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709"/>
  <workbookPr showInkAnnotation="0" autoCompressPictures="0"/>
  <bookViews>
    <workbookView xWindow="0" yWindow="0" windowWidth="28800" windowHeight="16200" tabRatio="500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H1" i="31" l="1"/>
  <c r="F1" i="31"/>
  <c r="Q5" i="31"/>
  <c r="Y5" i="31"/>
  <c r="Z5" i="31"/>
  <c r="U5" i="31"/>
  <c r="X5" i="31"/>
  <c r="K5" i="31"/>
  <c r="V5" i="31"/>
  <c r="W5" i="31"/>
  <c r="Q6" i="31"/>
  <c r="Y6" i="31"/>
  <c r="Z6" i="31"/>
  <c r="U6" i="31"/>
  <c r="X6" i="31"/>
  <c r="K6" i="31"/>
  <c r="V6" i="31"/>
  <c r="W6" i="31"/>
  <c r="Q7" i="31"/>
  <c r="Y7" i="31"/>
  <c r="Z7" i="31"/>
  <c r="U7" i="31"/>
  <c r="X7" i="31"/>
  <c r="K7" i="31"/>
  <c r="V7" i="31"/>
  <c r="W7" i="31"/>
  <c r="Q8" i="31"/>
  <c r="Y8" i="31"/>
  <c r="Z8" i="31"/>
  <c r="U8" i="31"/>
  <c r="X8" i="31"/>
  <c r="K8" i="31"/>
  <c r="V8" i="31"/>
  <c r="W8" i="31"/>
  <c r="Q9" i="31"/>
  <c r="Y9" i="31"/>
  <c r="Z9" i="31"/>
  <c r="U9" i="31"/>
  <c r="X9" i="31"/>
  <c r="K9" i="31"/>
  <c r="V9" i="31"/>
  <c r="W9" i="31"/>
  <c r="Q10" i="31"/>
  <c r="Y10" i="31"/>
  <c r="Z10" i="31"/>
  <c r="U10" i="31"/>
  <c r="X10" i="31"/>
  <c r="K10" i="31"/>
  <c r="V10" i="31"/>
  <c r="W10" i="31"/>
  <c r="Q11" i="31"/>
  <c r="Y11" i="31"/>
  <c r="Z11" i="31"/>
  <c r="U11" i="31"/>
  <c r="X11" i="31"/>
  <c r="K11" i="31"/>
  <c r="V11" i="31"/>
  <c r="W11" i="31"/>
  <c r="Q12" i="31"/>
  <c r="Y12" i="31"/>
  <c r="Z12" i="31"/>
  <c r="U12" i="31"/>
  <c r="X12" i="31"/>
  <c r="K12" i="31"/>
  <c r="V12" i="31"/>
  <c r="W12" i="31"/>
  <c r="Q13" i="31"/>
  <c r="Y13" i="31"/>
  <c r="Z13" i="31"/>
  <c r="U13" i="31"/>
  <c r="X13" i="31"/>
  <c r="K13" i="31"/>
  <c r="V13" i="31"/>
  <c r="W13" i="31"/>
  <c r="Q14" i="31"/>
  <c r="Y14" i="31"/>
  <c r="Z14" i="31"/>
  <c r="U14" i="31"/>
  <c r="X14" i="31"/>
  <c r="K14" i="31"/>
  <c r="V14" i="31"/>
  <c r="W14" i="31"/>
  <c r="Q15" i="31"/>
  <c r="Y15" i="31"/>
  <c r="Z15" i="31"/>
  <c r="U15" i="31"/>
  <c r="X15" i="31"/>
  <c r="K15" i="31"/>
  <c r="V15" i="31"/>
  <c r="W15" i="31"/>
  <c r="K16" i="31"/>
  <c r="Y16" i="31"/>
  <c r="Q16" i="31"/>
  <c r="Z16" i="31"/>
  <c r="U16" i="31"/>
  <c r="X16" i="31"/>
  <c r="V16" i="31"/>
  <c r="W16" i="31"/>
  <c r="K17" i="31"/>
  <c r="V17" i="31"/>
  <c r="Q17" i="31"/>
  <c r="Y17" i="31"/>
  <c r="Z17" i="31"/>
  <c r="U17" i="31"/>
  <c r="X17" i="31"/>
  <c r="W17" i="31"/>
  <c r="Y32" i="31"/>
  <c r="Y31" i="31"/>
  <c r="Y30" i="31"/>
  <c r="Y29" i="31"/>
  <c r="Y28" i="31"/>
  <c r="Y27" i="31"/>
  <c r="Y26" i="31"/>
  <c r="Y25" i="31"/>
  <c r="Y24" i="31"/>
  <c r="Y23" i="31"/>
  <c r="Y22" i="31"/>
  <c r="Y21" i="31"/>
  <c r="Y20" i="31"/>
  <c r="Y19" i="31"/>
  <c r="Y18" i="31"/>
  <c r="Q32" i="31"/>
  <c r="Q31" i="31"/>
  <c r="Q30" i="31"/>
  <c r="Q29" i="31"/>
  <c r="Q28" i="31"/>
  <c r="Q27" i="31"/>
  <c r="Q26" i="31"/>
  <c r="Q25" i="31"/>
  <c r="Q24" i="31"/>
  <c r="Q23" i="31"/>
  <c r="Q22" i="31"/>
  <c r="Q21" i="31"/>
  <c r="Q20" i="31"/>
  <c r="Q19" i="31"/>
  <c r="Q18" i="31"/>
  <c r="U18" i="31"/>
  <c r="X18" i="31"/>
  <c r="Z32" i="31"/>
  <c r="X32" i="31"/>
  <c r="Z31" i="31"/>
  <c r="X31" i="31"/>
  <c r="Z30" i="31"/>
  <c r="X30" i="31"/>
  <c r="Z29" i="31"/>
  <c r="X29" i="31"/>
  <c r="Z28" i="31"/>
  <c r="X28" i="31"/>
  <c r="Z27" i="31"/>
  <c r="X27" i="31"/>
  <c r="Z26" i="31"/>
  <c r="X26" i="31"/>
  <c r="Z25" i="31"/>
  <c r="X25" i="31"/>
  <c r="Z24" i="31"/>
  <c r="X24" i="31"/>
  <c r="Z23" i="31"/>
  <c r="X23" i="31"/>
  <c r="Z22" i="31"/>
  <c r="X22" i="31"/>
  <c r="Z21" i="31"/>
  <c r="X21" i="31"/>
  <c r="Z20" i="31"/>
  <c r="X20" i="31"/>
  <c r="Z19" i="31"/>
  <c r="X19" i="31"/>
  <c r="Z18" i="31"/>
  <c r="K19" i="31"/>
  <c r="V19" i="31"/>
  <c r="K20" i="31"/>
  <c r="V20" i="31"/>
  <c r="K21" i="31"/>
  <c r="V21" i="31"/>
  <c r="K22" i="31"/>
  <c r="V22" i="31"/>
  <c r="K23" i="31"/>
  <c r="V23" i="31"/>
  <c r="K24" i="31"/>
  <c r="V24" i="31"/>
  <c r="K25" i="31"/>
  <c r="V25" i="31"/>
  <c r="K26" i="31"/>
  <c r="V26" i="31"/>
  <c r="K27" i="31"/>
  <c r="V27" i="31"/>
  <c r="K28" i="31"/>
  <c r="V28" i="31"/>
  <c r="K29" i="31"/>
  <c r="V29" i="31"/>
  <c r="K30" i="31"/>
  <c r="V30" i="31"/>
  <c r="K31" i="31"/>
  <c r="V31" i="31"/>
  <c r="K32" i="31"/>
  <c r="V32" i="31"/>
  <c r="K18" i="31"/>
  <c r="V18" i="31"/>
  <c r="U32" i="31"/>
  <c r="U19" i="31"/>
  <c r="U20" i="31"/>
  <c r="U21" i="31"/>
  <c r="U22" i="31"/>
  <c r="U23" i="31"/>
  <c r="U24" i="31"/>
  <c r="U25" i="31"/>
  <c r="U26" i="31"/>
  <c r="U27" i="31"/>
  <c r="U28" i="31"/>
  <c r="U29" i="31"/>
  <c r="U30" i="31"/>
  <c r="U31" i="31"/>
  <c r="W32" i="31"/>
  <c r="W31" i="31"/>
  <c r="W30" i="31"/>
  <c r="W29" i="31"/>
  <c r="W28" i="31"/>
  <c r="W27" i="31"/>
  <c r="W26" i="31"/>
  <c r="W25" i="31"/>
  <c r="W24" i="31"/>
  <c r="W23" i="31"/>
  <c r="W22" i="31"/>
  <c r="W21" i="31"/>
  <c r="W20" i="31"/>
  <c r="W19" i="31"/>
  <c r="W18" i="31"/>
  <c r="L1" i="31"/>
  <c r="N1" i="31"/>
</calcChain>
</file>

<file path=xl/sharedStrings.xml><?xml version="1.0" encoding="utf-8"?>
<sst xmlns="http://schemas.openxmlformats.org/spreadsheetml/2006/main" count="68" uniqueCount="64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Z&amp;B</t>
  </si>
  <si>
    <t>FWD</t>
  </si>
  <si>
    <t>Frauen</t>
  </si>
  <si>
    <t>Mar 2017</t>
  </si>
  <si>
    <t>P+Stud</t>
  </si>
  <si>
    <t>Σ Tabs</t>
  </si>
  <si>
    <t>Δ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Ist Z&amp;B</t>
  </si>
  <si>
    <t>Ziel Gesamt</t>
  </si>
  <si>
    <t>Struktur OrgBer</t>
  </si>
  <si>
    <t>Struktur Z&amp;B-FWD</t>
  </si>
  <si>
    <t>Nachrichtlich</t>
  </si>
  <si>
    <t>Controlling OrgBer</t>
  </si>
  <si>
    <t>Controlling S&amp;B-FWD</t>
  </si>
  <si>
    <t>Σ Daten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_ ;[Red]\-#,##0\ "/>
    <numFmt numFmtId="165" formatCode="#,##0.0_ ;[Red]\-#,##0.0\ "/>
    <numFmt numFmtId="166" formatCode="0_ ;[Red]\-0\ "/>
  </numFmts>
  <fonts count="9" x14ac:knownFonts="1">
    <font>
      <sz val="12"/>
      <color theme="1"/>
      <name val="Calibri"/>
      <family val="2"/>
      <scheme val="minor"/>
    </font>
    <font>
      <sz val="1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0"/>
      <color theme="0"/>
      <name val="Arial"/>
    </font>
    <font>
      <b/>
      <sz val="10"/>
      <color theme="0"/>
      <name val="Arial"/>
    </font>
    <font>
      <b/>
      <sz val="10"/>
      <color rgb="FFFFFFFF"/>
      <name val="Arial"/>
    </font>
    <font>
      <b/>
      <sz val="10"/>
      <name val="Arial"/>
    </font>
    <font>
      <sz val="10"/>
      <color theme="1"/>
      <name val="Arial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259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8">
    <xf numFmtId="0" fontId="0" fillId="0" borderId="0" xfId="0"/>
    <xf numFmtId="0" fontId="1" fillId="0" borderId="0" xfId="0" applyFont="1"/>
    <xf numFmtId="49" fontId="6" fillId="3" borderId="0" xfId="0" applyNumberFormat="1" applyFont="1" applyFill="1" applyAlignment="1">
      <alignment horizontal="left" vertical="center"/>
    </xf>
    <xf numFmtId="165" fontId="4" fillId="3" borderId="0" xfId="0" applyNumberFormat="1" applyFont="1" applyFill="1" applyAlignment="1">
      <alignment horizontal="right"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/>
    </xf>
    <xf numFmtId="0" fontId="7" fillId="2" borderId="3" xfId="0" applyFont="1" applyFill="1" applyBorder="1" applyAlignment="1">
      <alignment horizontal="right" vertical="center"/>
    </xf>
    <xf numFmtId="164" fontId="8" fillId="4" borderId="1" xfId="0" applyNumberFormat="1" applyFont="1" applyFill="1" applyBorder="1" applyAlignment="1">
      <alignment vertical="center"/>
    </xf>
    <xf numFmtId="14" fontId="8" fillId="4" borderId="1" xfId="0" applyNumberFormat="1" applyFont="1" applyFill="1" applyBorder="1" applyAlignment="1">
      <alignment vertical="center"/>
    </xf>
    <xf numFmtId="166" fontId="8" fillId="4" borderId="1" xfId="0" applyNumberFormat="1" applyFont="1" applyFill="1" applyBorder="1" applyAlignment="1">
      <alignment vertical="center"/>
    </xf>
    <xf numFmtId="0" fontId="7" fillId="2" borderId="0" xfId="0" applyFont="1" applyFill="1" applyAlignment="1">
      <alignment vertical="center"/>
    </xf>
    <xf numFmtId="164" fontId="1" fillId="6" borderId="0" xfId="0" applyNumberFormat="1" applyFont="1" applyFill="1" applyAlignment="1">
      <alignment vertical="center"/>
    </xf>
    <xf numFmtId="49" fontId="7" fillId="2" borderId="0" xfId="0" applyNumberFormat="1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164" fontId="1" fillId="5" borderId="1" xfId="0" applyNumberFormat="1" applyFont="1" applyFill="1" applyBorder="1" applyAlignment="1">
      <alignment horizontal="right" vertical="center"/>
    </xf>
    <xf numFmtId="0" fontId="5" fillId="3" borderId="0" xfId="0" applyFont="1" applyFill="1" applyAlignment="1">
      <alignment vertical="center"/>
    </xf>
    <xf numFmtId="165" fontId="5" fillId="3" borderId="0" xfId="0" applyNumberFormat="1" applyFont="1" applyFill="1" applyAlignment="1">
      <alignment horizontal="right" vertical="center"/>
    </xf>
    <xf numFmtId="0" fontId="5" fillId="3" borderId="0" xfId="0" applyFont="1" applyFill="1" applyAlignment="1">
      <alignment horizontal="right" vertical="center"/>
    </xf>
    <xf numFmtId="165" fontId="6" fillId="3" borderId="0" xfId="0" applyNumberFormat="1" applyFont="1" applyFill="1" applyAlignment="1">
      <alignment horizontal="right" vertical="center"/>
    </xf>
    <xf numFmtId="49" fontId="5" fillId="7" borderId="0" xfId="0" applyNumberFormat="1" applyFont="1" applyFill="1" applyAlignment="1">
      <alignment horizontal="left" vertical="center"/>
    </xf>
    <xf numFmtId="165" fontId="4" fillId="7" borderId="0" xfId="0" applyNumberFormat="1" applyFont="1" applyFill="1" applyAlignment="1">
      <alignment horizontal="right" vertical="center"/>
    </xf>
    <xf numFmtId="165" fontId="5" fillId="7" borderId="0" xfId="0" applyNumberFormat="1" applyFont="1" applyFill="1" applyAlignment="1">
      <alignment horizontal="right" vertical="center"/>
    </xf>
    <xf numFmtId="49" fontId="5" fillId="8" borderId="0" xfId="0" applyNumberFormat="1" applyFont="1" applyFill="1" applyAlignment="1">
      <alignment horizontal="left" vertical="center"/>
    </xf>
    <xf numFmtId="0" fontId="5" fillId="8" borderId="0" xfId="0" applyFont="1" applyFill="1" applyAlignment="1">
      <alignment horizontal="right" vertical="center"/>
    </xf>
    <xf numFmtId="49" fontId="6" fillId="7" borderId="0" xfId="0" applyNumberFormat="1" applyFont="1" applyFill="1" applyAlignment="1">
      <alignment horizontal="left" vertical="center"/>
    </xf>
    <xf numFmtId="165" fontId="6" fillId="7" borderId="0" xfId="0" applyNumberFormat="1" applyFont="1" applyFill="1" applyAlignment="1">
      <alignment horizontal="right" vertical="center"/>
    </xf>
    <xf numFmtId="17" fontId="7" fillId="2" borderId="0" xfId="0" applyNumberFormat="1" applyFont="1" applyFill="1" applyAlignment="1">
      <alignment horizontal="left" vertical="center"/>
    </xf>
    <xf numFmtId="49" fontId="7" fillId="2" borderId="0" xfId="0" applyNumberFormat="1" applyFont="1" applyFill="1" applyAlignment="1">
      <alignment horizontal="left" vertical="center"/>
    </xf>
  </cellXfs>
  <cellStyles count="2259">
    <cellStyle name="Besuchter Link" xfId="2" builtinId="9" hidden="1"/>
    <cellStyle name="Besuchter Link" xfId="4" builtinId="9" hidden="1"/>
    <cellStyle name="Besuchter Link" xfId="6" builtinId="9" hidden="1"/>
    <cellStyle name="Besuchter Link" xfId="8" builtinId="9" hidden="1"/>
    <cellStyle name="Besuchter Link" xfId="10" builtinId="9" hidden="1"/>
    <cellStyle name="Besuchter Link" xfId="12" builtinId="9" hidden="1"/>
    <cellStyle name="Besuchter Link" xfId="14" builtinId="9" hidden="1"/>
    <cellStyle name="Besuchter Link" xfId="16" builtinId="9" hidden="1"/>
    <cellStyle name="Besuchter Link" xfId="18" builtinId="9" hidden="1"/>
    <cellStyle name="Besuchter Link" xfId="20" builtinId="9" hidden="1"/>
    <cellStyle name="Besuchter Link" xfId="22" builtinId="9" hidden="1"/>
    <cellStyle name="Besuchter Link" xfId="24" builtinId="9" hidden="1"/>
    <cellStyle name="Besuchter Link" xfId="26" builtinId="9" hidden="1"/>
    <cellStyle name="Besuchter Link" xfId="28" builtinId="9" hidden="1"/>
    <cellStyle name="Besuchter Link" xfId="30" builtinId="9" hidden="1"/>
    <cellStyle name="Besuchter Link" xfId="32" builtinId="9" hidden="1"/>
    <cellStyle name="Besuchter Link" xfId="34" builtinId="9" hidden="1"/>
    <cellStyle name="Besuchter Link" xfId="36" builtinId="9" hidden="1"/>
    <cellStyle name="Besuchter Link" xfId="38" builtinId="9" hidden="1"/>
    <cellStyle name="Besuchter Link" xfId="40" builtinId="9" hidden="1"/>
    <cellStyle name="Besuchter Link" xfId="42" builtinId="9" hidden="1"/>
    <cellStyle name="Besuchter Link" xfId="44" builtinId="9" hidden="1"/>
    <cellStyle name="Besuchter Link" xfId="46" builtinId="9" hidden="1"/>
    <cellStyle name="Besuchter Link" xfId="48" builtinId="9" hidden="1"/>
    <cellStyle name="Besuchter Link" xfId="50" builtinId="9" hidden="1"/>
    <cellStyle name="Besuchter Link" xfId="52" builtinId="9" hidden="1"/>
    <cellStyle name="Besuchter Link" xfId="54" builtinId="9" hidden="1"/>
    <cellStyle name="Besuchter Link" xfId="56" builtinId="9" hidden="1"/>
    <cellStyle name="Besuchter Link" xfId="58" builtinId="9" hidden="1"/>
    <cellStyle name="Besuchter Link" xfId="60" builtinId="9" hidden="1"/>
    <cellStyle name="Besuchter Link" xfId="62" builtinId="9" hidden="1"/>
    <cellStyle name="Besuchter Link" xfId="64" builtinId="9" hidden="1"/>
    <cellStyle name="Besuchter Link" xfId="66" builtinId="9" hidden="1"/>
    <cellStyle name="Besuchter Link" xfId="68" builtinId="9" hidden="1"/>
    <cellStyle name="Besuchter Link" xfId="70" builtinId="9" hidden="1"/>
    <cellStyle name="Besuchter Link" xfId="72" builtinId="9" hidden="1"/>
    <cellStyle name="Besuchter Link" xfId="74" builtinId="9" hidden="1"/>
    <cellStyle name="Besuchter Link" xfId="76" builtinId="9" hidden="1"/>
    <cellStyle name="Besuchter Link" xfId="78" builtinId="9" hidden="1"/>
    <cellStyle name="Besuchter Link" xfId="80" builtinId="9" hidden="1"/>
    <cellStyle name="Besuchter Link" xfId="82" builtinId="9" hidden="1"/>
    <cellStyle name="Besuchter Link" xfId="84" builtinId="9" hidden="1"/>
    <cellStyle name="Besuchter Link" xfId="86" builtinId="9" hidden="1"/>
    <cellStyle name="Besuchter Link" xfId="88" builtinId="9" hidden="1"/>
    <cellStyle name="Besuchter Link" xfId="90" builtinId="9" hidden="1"/>
    <cellStyle name="Besuchter Link" xfId="92" builtinId="9" hidden="1"/>
    <cellStyle name="Besuchter Link" xfId="94" builtinId="9" hidden="1"/>
    <cellStyle name="Besuchter Link" xfId="96" builtinId="9" hidden="1"/>
    <cellStyle name="Besuchter Link" xfId="98" builtinId="9" hidden="1"/>
    <cellStyle name="Besuchter Link" xfId="100" builtinId="9" hidden="1"/>
    <cellStyle name="Besuchter Link" xfId="102" builtinId="9" hidden="1"/>
    <cellStyle name="Besuchter Link" xfId="104" builtinId="9" hidden="1"/>
    <cellStyle name="Besuchter Link" xfId="106" builtinId="9" hidden="1"/>
    <cellStyle name="Besuchter Link" xfId="108" builtinId="9" hidden="1"/>
    <cellStyle name="Besuchter Link" xfId="110" builtinId="9" hidden="1"/>
    <cellStyle name="Besuchter Link" xfId="112" builtinId="9" hidden="1"/>
    <cellStyle name="Besuchter Link" xfId="114" builtinId="9" hidden="1"/>
    <cellStyle name="Besuchter Link" xfId="116" builtinId="9" hidden="1"/>
    <cellStyle name="Besuchter Link" xfId="118" builtinId="9" hidden="1"/>
    <cellStyle name="Besuchter Link" xfId="120" builtinId="9" hidden="1"/>
    <cellStyle name="Besuchter Link" xfId="122" builtinId="9" hidden="1"/>
    <cellStyle name="Besuchter Link" xfId="124" builtinId="9" hidden="1"/>
    <cellStyle name="Besuchter Link" xfId="126" builtinId="9" hidden="1"/>
    <cellStyle name="Besuchter Link" xfId="128" builtinId="9" hidden="1"/>
    <cellStyle name="Besuchter Link" xfId="130" builtinId="9" hidden="1"/>
    <cellStyle name="Besuchter Link" xfId="132" builtinId="9" hidden="1"/>
    <cellStyle name="Besuchter Link" xfId="134" builtinId="9" hidden="1"/>
    <cellStyle name="Besuchter Link" xfId="136" builtinId="9" hidden="1"/>
    <cellStyle name="Besuchter Link" xfId="138" builtinId="9" hidden="1"/>
    <cellStyle name="Besuchter Link" xfId="140" builtinId="9" hidden="1"/>
    <cellStyle name="Besuchter Link" xfId="142" builtinId="9" hidden="1"/>
    <cellStyle name="Besuchter Link" xfId="144" builtinId="9" hidden="1"/>
    <cellStyle name="Besuchter Link" xfId="146" builtinId="9" hidden="1"/>
    <cellStyle name="Besuchter Link" xfId="148" builtinId="9" hidden="1"/>
    <cellStyle name="Besuchter Link" xfId="150" builtinId="9" hidden="1"/>
    <cellStyle name="Besuchter Link" xfId="152" builtinId="9" hidden="1"/>
    <cellStyle name="Besuchter Link" xfId="154" builtinId="9" hidden="1"/>
    <cellStyle name="Besuchter Link" xfId="156" builtinId="9" hidden="1"/>
    <cellStyle name="Besuchter Link" xfId="158" builtinId="9" hidden="1"/>
    <cellStyle name="Besuchter Link" xfId="160" builtinId="9" hidden="1"/>
    <cellStyle name="Besuchter Link" xfId="162" builtinId="9" hidden="1"/>
    <cellStyle name="Besuchter Link" xfId="164" builtinId="9" hidden="1"/>
    <cellStyle name="Besuchter Link" xfId="166" builtinId="9" hidden="1"/>
    <cellStyle name="Besuchter Link" xfId="168" builtinId="9" hidden="1"/>
    <cellStyle name="Besuchter Link" xfId="170" builtinId="9" hidden="1"/>
    <cellStyle name="Besuchter Link" xfId="172" builtinId="9" hidden="1"/>
    <cellStyle name="Besuchter Link" xfId="174" builtinId="9" hidden="1"/>
    <cellStyle name="Besuchter Link" xfId="176" builtinId="9" hidden="1"/>
    <cellStyle name="Besuchter Link" xfId="178" builtinId="9" hidden="1"/>
    <cellStyle name="Besuchter Link" xfId="180" builtinId="9" hidden="1"/>
    <cellStyle name="Besuchter Link" xfId="182" builtinId="9" hidden="1"/>
    <cellStyle name="Besuchter Link" xfId="184" builtinId="9" hidden="1"/>
    <cellStyle name="Besuchter Link" xfId="186" builtinId="9" hidden="1"/>
    <cellStyle name="Besuchter Link" xfId="188" builtinId="9" hidden="1"/>
    <cellStyle name="Besuchter Link" xfId="190" builtinId="9" hidden="1"/>
    <cellStyle name="Besuchter Link" xfId="192" builtinId="9" hidden="1"/>
    <cellStyle name="Besuchter Link" xfId="194" builtinId="9" hidden="1"/>
    <cellStyle name="Besuchter Link" xfId="196" builtinId="9" hidden="1"/>
    <cellStyle name="Besuchter Link" xfId="198" builtinId="9" hidden="1"/>
    <cellStyle name="Besuchter Link" xfId="200" builtinId="9" hidden="1"/>
    <cellStyle name="Besuchter Link" xfId="202" builtinId="9" hidden="1"/>
    <cellStyle name="Besuchter Link" xfId="204" builtinId="9" hidden="1"/>
    <cellStyle name="Besuchter Link" xfId="206" builtinId="9" hidden="1"/>
    <cellStyle name="Besuchter Link" xfId="208" builtinId="9" hidden="1"/>
    <cellStyle name="Besuchter Link" xfId="210" builtinId="9" hidden="1"/>
    <cellStyle name="Besuchter Link" xfId="212" builtinId="9" hidden="1"/>
    <cellStyle name="Besuchter Link" xfId="214" builtinId="9" hidden="1"/>
    <cellStyle name="Besuchter Link" xfId="216" builtinId="9" hidden="1"/>
    <cellStyle name="Besuchter Link" xfId="218" builtinId="9" hidden="1"/>
    <cellStyle name="Besuchter Link" xfId="220" builtinId="9" hidden="1"/>
    <cellStyle name="Besuchter Link" xfId="222" builtinId="9" hidden="1"/>
    <cellStyle name="Besuchter Link" xfId="224" builtinId="9" hidden="1"/>
    <cellStyle name="Besuchter Link" xfId="226" builtinId="9" hidden="1"/>
    <cellStyle name="Besuchter Link" xfId="228" builtinId="9" hidden="1"/>
    <cellStyle name="Besuchter Link" xfId="230" builtinId="9" hidden="1"/>
    <cellStyle name="Besuchter Link" xfId="232" builtinId="9" hidden="1"/>
    <cellStyle name="Besuchter Link" xfId="234" builtinId="9" hidden="1"/>
    <cellStyle name="Besuchter Link" xfId="236" builtinId="9" hidden="1"/>
    <cellStyle name="Besuchter Link" xfId="238" builtinId="9" hidden="1"/>
    <cellStyle name="Besuchter Link" xfId="240" builtinId="9" hidden="1"/>
    <cellStyle name="Besuchter Link" xfId="242" builtinId="9" hidden="1"/>
    <cellStyle name="Besuchter Link" xfId="244" builtinId="9" hidden="1"/>
    <cellStyle name="Besuchter Link" xfId="246" builtinId="9" hidden="1"/>
    <cellStyle name="Besuchter Link" xfId="248" builtinId="9" hidden="1"/>
    <cellStyle name="Besuchter Link" xfId="250" builtinId="9" hidden="1"/>
    <cellStyle name="Besuchter Link" xfId="252" builtinId="9" hidden="1"/>
    <cellStyle name="Besuchter Link" xfId="254" builtinId="9" hidden="1"/>
    <cellStyle name="Besuchter Link" xfId="256" builtinId="9" hidden="1"/>
    <cellStyle name="Besuchter Link" xfId="258" builtinId="9" hidden="1"/>
    <cellStyle name="Besuchter Link" xfId="260" builtinId="9" hidden="1"/>
    <cellStyle name="Besuchter Link" xfId="262" builtinId="9" hidden="1"/>
    <cellStyle name="Besuchter Link" xfId="264" builtinId="9" hidden="1"/>
    <cellStyle name="Besuchter Link" xfId="266" builtinId="9" hidden="1"/>
    <cellStyle name="Besuchter Link" xfId="268" builtinId="9" hidden="1"/>
    <cellStyle name="Besuchter Link" xfId="270" builtinId="9" hidden="1"/>
    <cellStyle name="Besuchter Link" xfId="272" builtinId="9" hidden="1"/>
    <cellStyle name="Besuchter Link" xfId="274" builtinId="9" hidden="1"/>
    <cellStyle name="Besuchter Link" xfId="276" builtinId="9" hidden="1"/>
    <cellStyle name="Besuchter Link" xfId="278" builtinId="9" hidden="1"/>
    <cellStyle name="Besuchter Link" xfId="280" builtinId="9" hidden="1"/>
    <cellStyle name="Besuchter Link" xfId="282" builtinId="9" hidden="1"/>
    <cellStyle name="Besuchter Link" xfId="284" builtinId="9" hidden="1"/>
    <cellStyle name="Besuchter Link" xfId="286" builtinId="9" hidden="1"/>
    <cellStyle name="Besuchter Link" xfId="288" builtinId="9" hidden="1"/>
    <cellStyle name="Besuchter Link" xfId="290" builtinId="9" hidden="1"/>
    <cellStyle name="Besuchter Link" xfId="292" builtinId="9" hidden="1"/>
    <cellStyle name="Besuchter Link" xfId="294" builtinId="9" hidden="1"/>
    <cellStyle name="Besuchter Link" xfId="296" builtinId="9" hidden="1"/>
    <cellStyle name="Besuchter Link" xfId="298" builtinId="9" hidden="1"/>
    <cellStyle name="Besuchter Link" xfId="300" builtinId="9" hidden="1"/>
    <cellStyle name="Besuchter Link" xfId="302" builtinId="9" hidden="1"/>
    <cellStyle name="Besuchter Link" xfId="304" builtinId="9" hidden="1"/>
    <cellStyle name="Besuchter Link" xfId="306" builtinId="9" hidden="1"/>
    <cellStyle name="Besuchter Link" xfId="308" builtinId="9" hidden="1"/>
    <cellStyle name="Besuchter Link" xfId="310" builtinId="9" hidden="1"/>
    <cellStyle name="Besuchter Link" xfId="312" builtinId="9" hidden="1"/>
    <cellStyle name="Besuchter Link" xfId="314" builtinId="9" hidden="1"/>
    <cellStyle name="Besuchter Link" xfId="316" builtinId="9" hidden="1"/>
    <cellStyle name="Besuchter Link" xfId="318" builtinId="9" hidden="1"/>
    <cellStyle name="Besuchter Link" xfId="320" builtinId="9" hidden="1"/>
    <cellStyle name="Besuchter Link" xfId="322" builtinId="9" hidden="1"/>
    <cellStyle name="Besuchter Link" xfId="324" builtinId="9" hidden="1"/>
    <cellStyle name="Besuchter Link" xfId="326" builtinId="9" hidden="1"/>
    <cellStyle name="Besuchter Link" xfId="328" builtinId="9" hidden="1"/>
    <cellStyle name="Besuchter Link" xfId="330" builtinId="9" hidden="1"/>
    <cellStyle name="Besuchter Link" xfId="332" builtinId="9" hidden="1"/>
    <cellStyle name="Besuchter Link" xfId="334" builtinId="9" hidden="1"/>
    <cellStyle name="Besuchter Link" xfId="336" builtinId="9" hidden="1"/>
    <cellStyle name="Besuchter Link" xfId="338" builtinId="9" hidden="1"/>
    <cellStyle name="Besuchter Link" xfId="340" builtinId="9" hidden="1"/>
    <cellStyle name="Besuchter Link" xfId="342" builtinId="9" hidden="1"/>
    <cellStyle name="Besuchter Link" xfId="344" builtinId="9" hidden="1"/>
    <cellStyle name="Besuchter Link" xfId="346" builtinId="9" hidden="1"/>
    <cellStyle name="Besuchter Link" xfId="348" builtinId="9" hidden="1"/>
    <cellStyle name="Besuchter Link" xfId="350" builtinId="9" hidden="1"/>
    <cellStyle name="Besuchter Link" xfId="352" builtinId="9" hidden="1"/>
    <cellStyle name="Besuchter Link" xfId="354" builtinId="9" hidden="1"/>
    <cellStyle name="Besuchter Link" xfId="356" builtinId="9" hidden="1"/>
    <cellStyle name="Besuchter Link" xfId="358" builtinId="9" hidden="1"/>
    <cellStyle name="Besuchter Link" xfId="360" builtinId="9" hidden="1"/>
    <cellStyle name="Besuchter Link" xfId="362" builtinId="9" hidden="1"/>
    <cellStyle name="Besuchter Link" xfId="364" builtinId="9" hidden="1"/>
    <cellStyle name="Besuchter Link" xfId="366" builtinId="9" hidden="1"/>
    <cellStyle name="Besuchter Link" xfId="368" builtinId="9" hidden="1"/>
    <cellStyle name="Besuchter Link" xfId="370" builtinId="9" hidden="1"/>
    <cellStyle name="Besuchter Link" xfId="372" builtinId="9" hidden="1"/>
    <cellStyle name="Besuchter Link" xfId="374" builtinId="9" hidden="1"/>
    <cellStyle name="Besuchter Link" xfId="376" builtinId="9" hidden="1"/>
    <cellStyle name="Besuchter Link" xfId="378" builtinId="9" hidden="1"/>
    <cellStyle name="Besuchter Link" xfId="380" builtinId="9" hidden="1"/>
    <cellStyle name="Besuchter Link" xfId="382" builtinId="9" hidden="1"/>
    <cellStyle name="Besuchter Link" xfId="384" builtinId="9" hidden="1"/>
    <cellStyle name="Besuchter Link" xfId="386" builtinId="9" hidden="1"/>
    <cellStyle name="Besuchter Link" xfId="388" builtinId="9" hidden="1"/>
    <cellStyle name="Besuchter Link" xfId="390" builtinId="9" hidden="1"/>
    <cellStyle name="Besuchter Link" xfId="392" builtinId="9" hidden="1"/>
    <cellStyle name="Besuchter Link" xfId="394" builtinId="9" hidden="1"/>
    <cellStyle name="Besuchter Link" xfId="396" builtinId="9" hidden="1"/>
    <cellStyle name="Besuchter Link" xfId="398" builtinId="9" hidden="1"/>
    <cellStyle name="Besuchter Link" xfId="400" builtinId="9" hidden="1"/>
    <cellStyle name="Besuchter Link" xfId="402" builtinId="9" hidden="1"/>
    <cellStyle name="Besuchter Link" xfId="404" builtinId="9" hidden="1"/>
    <cellStyle name="Besuchter Link" xfId="406" builtinId="9" hidden="1"/>
    <cellStyle name="Besuchter Link" xfId="408" builtinId="9" hidden="1"/>
    <cellStyle name="Besuchter Link" xfId="410" builtinId="9" hidden="1"/>
    <cellStyle name="Besuchter Link" xfId="412" builtinId="9" hidden="1"/>
    <cellStyle name="Besuchter Link" xfId="414" builtinId="9" hidden="1"/>
    <cellStyle name="Besuchter Link" xfId="416" builtinId="9" hidden="1"/>
    <cellStyle name="Besuchter Link" xfId="418" builtinId="9" hidden="1"/>
    <cellStyle name="Besuchter Link" xfId="420" builtinId="9" hidden="1"/>
    <cellStyle name="Besuchter Link" xfId="422" builtinId="9" hidden="1"/>
    <cellStyle name="Besuchter Link" xfId="424" builtinId="9" hidden="1"/>
    <cellStyle name="Besuchter Link" xfId="426" builtinId="9" hidden="1"/>
    <cellStyle name="Besuchter Link" xfId="428" builtinId="9" hidden="1"/>
    <cellStyle name="Besuchter Link" xfId="430" builtinId="9" hidden="1"/>
    <cellStyle name="Besuchter Link" xfId="432" builtinId="9" hidden="1"/>
    <cellStyle name="Besuchter Link" xfId="434" builtinId="9" hidden="1"/>
    <cellStyle name="Besuchter Link" xfId="436" builtinId="9" hidden="1"/>
    <cellStyle name="Besuchter Link" xfId="438" builtinId="9" hidden="1"/>
    <cellStyle name="Besuchter Link" xfId="440" builtinId="9" hidden="1"/>
    <cellStyle name="Besuchter Link" xfId="442" builtinId="9" hidden="1"/>
    <cellStyle name="Besuchter Link" xfId="444" builtinId="9" hidden="1"/>
    <cellStyle name="Besuchter Link" xfId="446" builtinId="9" hidden="1"/>
    <cellStyle name="Besuchter Link" xfId="448" builtinId="9" hidden="1"/>
    <cellStyle name="Besuchter Link" xfId="450" builtinId="9" hidden="1"/>
    <cellStyle name="Besuchter Link" xfId="452" builtinId="9" hidden="1"/>
    <cellStyle name="Besuchter Link" xfId="454" builtinId="9" hidden="1"/>
    <cellStyle name="Besuchter Link" xfId="456" builtinId="9" hidden="1"/>
    <cellStyle name="Besuchter Link" xfId="458" builtinId="9" hidden="1"/>
    <cellStyle name="Besuchter Link" xfId="460" builtinId="9" hidden="1"/>
    <cellStyle name="Besuchter Link" xfId="462" builtinId="9" hidden="1"/>
    <cellStyle name="Besuchter Link" xfId="464" builtinId="9" hidden="1"/>
    <cellStyle name="Besuchter Link" xfId="466" builtinId="9" hidden="1"/>
    <cellStyle name="Besuchter Link" xfId="468" builtinId="9" hidden="1"/>
    <cellStyle name="Besuchter Link" xfId="470" builtinId="9" hidden="1"/>
    <cellStyle name="Besuchter Link" xfId="472" builtinId="9" hidden="1"/>
    <cellStyle name="Besuchter Link" xfId="474" builtinId="9" hidden="1"/>
    <cellStyle name="Besuchter Link" xfId="476" builtinId="9" hidden="1"/>
    <cellStyle name="Besuchter Link" xfId="478" builtinId="9" hidden="1"/>
    <cellStyle name="Besuchter Link" xfId="480" builtinId="9" hidden="1"/>
    <cellStyle name="Besuchter Link" xfId="482" builtinId="9" hidden="1"/>
    <cellStyle name="Besuchter Link" xfId="484" builtinId="9" hidden="1"/>
    <cellStyle name="Besuchter Link" xfId="486" builtinId="9" hidden="1"/>
    <cellStyle name="Besuchter Link" xfId="488" builtinId="9" hidden="1"/>
    <cellStyle name="Besuchter Link" xfId="490" builtinId="9" hidden="1"/>
    <cellStyle name="Besuchter Link" xfId="492" builtinId="9" hidden="1"/>
    <cellStyle name="Besuchter Link" xfId="494" builtinId="9" hidden="1"/>
    <cellStyle name="Besuchter Link" xfId="496" builtinId="9" hidden="1"/>
    <cellStyle name="Besuchter Link" xfId="498" builtinId="9" hidden="1"/>
    <cellStyle name="Besuchter Link" xfId="500" builtinId="9" hidden="1"/>
    <cellStyle name="Besuchter Link" xfId="502" builtinId="9" hidden="1"/>
    <cellStyle name="Besuchter Link" xfId="504" builtinId="9" hidden="1"/>
    <cellStyle name="Besuchter Link" xfId="506" builtinId="9" hidden="1"/>
    <cellStyle name="Besuchter Link" xfId="508" builtinId="9" hidden="1"/>
    <cellStyle name="Besuchter Link" xfId="510" builtinId="9" hidden="1"/>
    <cellStyle name="Besuchter Link" xfId="512" builtinId="9" hidden="1"/>
    <cellStyle name="Besuchter Link" xfId="514" builtinId="9" hidden="1"/>
    <cellStyle name="Besuchter Link" xfId="516" builtinId="9" hidden="1"/>
    <cellStyle name="Besuchter Link" xfId="518" builtinId="9" hidden="1"/>
    <cellStyle name="Besuchter Link" xfId="520" builtinId="9" hidden="1"/>
    <cellStyle name="Besuchter Link" xfId="522" builtinId="9" hidden="1"/>
    <cellStyle name="Besuchter Link" xfId="524" builtinId="9" hidden="1"/>
    <cellStyle name="Besuchter Link" xfId="526" builtinId="9" hidden="1"/>
    <cellStyle name="Besuchter Link" xfId="528" builtinId="9" hidden="1"/>
    <cellStyle name="Besuchter Link" xfId="530" builtinId="9" hidden="1"/>
    <cellStyle name="Besuchter Link" xfId="532" builtinId="9" hidden="1"/>
    <cellStyle name="Besuchter Link" xfId="534" builtinId="9" hidden="1"/>
    <cellStyle name="Besuchter Link" xfId="536" builtinId="9" hidden="1"/>
    <cellStyle name="Besuchter Link" xfId="538" builtinId="9" hidden="1"/>
    <cellStyle name="Besuchter Link" xfId="540" builtinId="9" hidden="1"/>
    <cellStyle name="Besuchter Link" xfId="542" builtinId="9" hidden="1"/>
    <cellStyle name="Besuchter Link" xfId="544" builtinId="9" hidden="1"/>
    <cellStyle name="Besuchter Link" xfId="546" builtinId="9" hidden="1"/>
    <cellStyle name="Besuchter Link" xfId="548" builtinId="9" hidden="1"/>
    <cellStyle name="Besuchter Link" xfId="550" builtinId="9" hidden="1"/>
    <cellStyle name="Besuchter Link" xfId="552" builtinId="9" hidden="1"/>
    <cellStyle name="Besuchter Link" xfId="554" builtinId="9" hidden="1"/>
    <cellStyle name="Besuchter Link" xfId="556" builtinId="9" hidden="1"/>
    <cellStyle name="Besuchter Link" xfId="558" builtinId="9" hidden="1"/>
    <cellStyle name="Besuchter Link" xfId="560" builtinId="9" hidden="1"/>
    <cellStyle name="Besuchter Link" xfId="562" builtinId="9" hidden="1"/>
    <cellStyle name="Besuchter Link" xfId="564" builtinId="9" hidden="1"/>
    <cellStyle name="Besuchter Link" xfId="566" builtinId="9" hidden="1"/>
    <cellStyle name="Besuchter Link" xfId="568" builtinId="9" hidden="1"/>
    <cellStyle name="Besuchter Link" xfId="570" builtinId="9" hidden="1"/>
    <cellStyle name="Besuchter Link" xfId="572" builtinId="9" hidden="1"/>
    <cellStyle name="Besuchter Link" xfId="574" builtinId="9" hidden="1"/>
    <cellStyle name="Besuchter Link" xfId="576" builtinId="9" hidden="1"/>
    <cellStyle name="Besuchter Link" xfId="578" builtinId="9" hidden="1"/>
    <cellStyle name="Besuchter Link" xfId="580" builtinId="9" hidden="1"/>
    <cellStyle name="Besuchter Link" xfId="582" builtinId="9" hidden="1"/>
    <cellStyle name="Besuchter Link" xfId="584" builtinId="9" hidden="1"/>
    <cellStyle name="Besuchter Link" xfId="586" builtinId="9" hidden="1"/>
    <cellStyle name="Besuchter Link" xfId="588" builtinId="9" hidden="1"/>
    <cellStyle name="Besuchter Link" xfId="590" builtinId="9" hidden="1"/>
    <cellStyle name="Besuchter Link" xfId="592" builtinId="9" hidden="1"/>
    <cellStyle name="Besuchter Link" xfId="594" builtinId="9" hidden="1"/>
    <cellStyle name="Besuchter Link" xfId="596" builtinId="9" hidden="1"/>
    <cellStyle name="Besuchter Link" xfId="598" builtinId="9" hidden="1"/>
    <cellStyle name="Besuchter Link" xfId="600" builtinId="9" hidden="1"/>
    <cellStyle name="Besuchter Link" xfId="602" builtinId="9" hidden="1"/>
    <cellStyle name="Besuchter Link" xfId="604" builtinId="9" hidden="1"/>
    <cellStyle name="Besuchter Link" xfId="606" builtinId="9" hidden="1"/>
    <cellStyle name="Besuchter Link" xfId="608" builtinId="9" hidden="1"/>
    <cellStyle name="Besuchter Link" xfId="610" builtinId="9" hidden="1"/>
    <cellStyle name="Besuchter Link" xfId="612" builtinId="9" hidden="1"/>
    <cellStyle name="Besuchter Link" xfId="614" builtinId="9" hidden="1"/>
    <cellStyle name="Besuchter Link" xfId="616" builtinId="9" hidden="1"/>
    <cellStyle name="Besuchter Link" xfId="618" builtinId="9" hidden="1"/>
    <cellStyle name="Besuchter Link" xfId="620" builtinId="9" hidden="1"/>
    <cellStyle name="Besuchter Link" xfId="622" builtinId="9" hidden="1"/>
    <cellStyle name="Besuchter Link" xfId="624" builtinId="9" hidden="1"/>
    <cellStyle name="Besuchter Link" xfId="626" builtinId="9" hidden="1"/>
    <cellStyle name="Besuchter Link" xfId="628" builtinId="9" hidden="1"/>
    <cellStyle name="Besuchter Link" xfId="630" builtinId="9" hidden="1"/>
    <cellStyle name="Besuchter Link" xfId="632" builtinId="9" hidden="1"/>
    <cellStyle name="Besuchter Link" xfId="634" builtinId="9" hidden="1"/>
    <cellStyle name="Besuchter Link" xfId="636" builtinId="9" hidden="1"/>
    <cellStyle name="Besuchter Link" xfId="638" builtinId="9" hidden="1"/>
    <cellStyle name="Besuchter Link" xfId="640" builtinId="9" hidden="1"/>
    <cellStyle name="Besuchter Link" xfId="642" builtinId="9" hidden="1"/>
    <cellStyle name="Besuchter Link" xfId="644" builtinId="9" hidden="1"/>
    <cellStyle name="Besuchter Link" xfId="646" builtinId="9" hidden="1"/>
    <cellStyle name="Besuchter Link" xfId="648" builtinId="9" hidden="1"/>
    <cellStyle name="Besuchter Link" xfId="650" builtinId="9" hidden="1"/>
    <cellStyle name="Besuchter Link" xfId="652" builtinId="9" hidden="1"/>
    <cellStyle name="Besuchter Link" xfId="654" builtinId="9" hidden="1"/>
    <cellStyle name="Besuchter Link" xfId="656" builtinId="9" hidden="1"/>
    <cellStyle name="Besuchter Link" xfId="658" builtinId="9" hidden="1"/>
    <cellStyle name="Besuchter Link" xfId="660" builtinId="9" hidden="1"/>
    <cellStyle name="Besuchter Link" xfId="662" builtinId="9" hidden="1"/>
    <cellStyle name="Besuchter Link" xfId="664" builtinId="9" hidden="1"/>
    <cellStyle name="Besuchter Link" xfId="666" builtinId="9" hidden="1"/>
    <cellStyle name="Besuchter Link" xfId="668" builtinId="9" hidden="1"/>
    <cellStyle name="Besuchter Link" xfId="670" builtinId="9" hidden="1"/>
    <cellStyle name="Besuchter Link" xfId="672" builtinId="9" hidden="1"/>
    <cellStyle name="Besuchter Link" xfId="674" builtinId="9" hidden="1"/>
    <cellStyle name="Besuchter Link" xfId="676" builtinId="9" hidden="1"/>
    <cellStyle name="Besuchter Link" xfId="678" builtinId="9" hidden="1"/>
    <cellStyle name="Besuchter Link" xfId="680" builtinId="9" hidden="1"/>
    <cellStyle name="Besuchter Link" xfId="682" builtinId="9" hidden="1"/>
    <cellStyle name="Besuchter Link" xfId="684" builtinId="9" hidden="1"/>
    <cellStyle name="Besuchter Link" xfId="686" builtinId="9" hidden="1"/>
    <cellStyle name="Besuchter Link" xfId="688" builtinId="9" hidden="1"/>
    <cellStyle name="Besuchter Link" xfId="690" builtinId="9" hidden="1"/>
    <cellStyle name="Besuchter Link" xfId="692" builtinId="9" hidden="1"/>
    <cellStyle name="Besuchter Link" xfId="694" builtinId="9" hidden="1"/>
    <cellStyle name="Besuchter Link" xfId="696" builtinId="9" hidden="1"/>
    <cellStyle name="Besuchter Link" xfId="698" builtinId="9" hidden="1"/>
    <cellStyle name="Besuchter Link" xfId="700" builtinId="9" hidden="1"/>
    <cellStyle name="Besuchter Link" xfId="702" builtinId="9" hidden="1"/>
    <cellStyle name="Besuchter Link" xfId="704" builtinId="9" hidden="1"/>
    <cellStyle name="Besuchter Link" xfId="706" builtinId="9" hidden="1"/>
    <cellStyle name="Besuchter Link" xfId="708" builtinId="9" hidden="1"/>
    <cellStyle name="Besuchter Link" xfId="710" builtinId="9" hidden="1"/>
    <cellStyle name="Besuchter Link" xfId="712" builtinId="9" hidden="1"/>
    <cellStyle name="Besuchter Link" xfId="714" builtinId="9" hidden="1"/>
    <cellStyle name="Besuchter Link" xfId="716" builtinId="9" hidden="1"/>
    <cellStyle name="Besuchter Link" xfId="718" builtinId="9" hidden="1"/>
    <cellStyle name="Besuchter Link" xfId="720" builtinId="9" hidden="1"/>
    <cellStyle name="Besuchter Link" xfId="722" builtinId="9" hidden="1"/>
    <cellStyle name="Besuchter Link" xfId="724" builtinId="9" hidden="1"/>
    <cellStyle name="Besuchter Link" xfId="726" builtinId="9" hidden="1"/>
    <cellStyle name="Besuchter Link" xfId="728" builtinId="9" hidden="1"/>
    <cellStyle name="Besuchter Link" xfId="730" builtinId="9" hidden="1"/>
    <cellStyle name="Besuchter Link" xfId="732" builtinId="9" hidden="1"/>
    <cellStyle name="Besuchter Link" xfId="734" builtinId="9" hidden="1"/>
    <cellStyle name="Besuchter Link" xfId="736" builtinId="9" hidden="1"/>
    <cellStyle name="Besuchter Link" xfId="738" builtinId="9" hidden="1"/>
    <cellStyle name="Besuchter Link" xfId="740" builtinId="9" hidden="1"/>
    <cellStyle name="Besuchter Link" xfId="742" builtinId="9" hidden="1"/>
    <cellStyle name="Besuchter Link" xfId="744" builtinId="9" hidden="1"/>
    <cellStyle name="Besuchter Link" xfId="746" builtinId="9" hidden="1"/>
    <cellStyle name="Besuchter Link" xfId="748" builtinId="9" hidden="1"/>
    <cellStyle name="Besuchter Link" xfId="750" builtinId="9" hidden="1"/>
    <cellStyle name="Besuchter Link" xfId="752" builtinId="9" hidden="1"/>
    <cellStyle name="Besuchter Link" xfId="754" builtinId="9" hidden="1"/>
    <cellStyle name="Besuchter Link" xfId="756" builtinId="9" hidden="1"/>
    <cellStyle name="Besuchter Link" xfId="758" builtinId="9" hidden="1"/>
    <cellStyle name="Besuchter Link" xfId="760" builtinId="9" hidden="1"/>
    <cellStyle name="Besuchter Link" xfId="762" builtinId="9" hidden="1"/>
    <cellStyle name="Besuchter Link" xfId="764" builtinId="9" hidden="1"/>
    <cellStyle name="Besuchter Link" xfId="766" builtinId="9" hidden="1"/>
    <cellStyle name="Besuchter Link" xfId="768" builtinId="9" hidden="1"/>
    <cellStyle name="Besuchter Link" xfId="770" builtinId="9" hidden="1"/>
    <cellStyle name="Besuchter Link" xfId="772" builtinId="9" hidden="1"/>
    <cellStyle name="Besuchter Link" xfId="774" builtinId="9" hidden="1"/>
    <cellStyle name="Besuchter Link" xfId="776" builtinId="9" hidden="1"/>
    <cellStyle name="Besuchter Link" xfId="778" builtinId="9" hidden="1"/>
    <cellStyle name="Besuchter Link" xfId="780" builtinId="9" hidden="1"/>
    <cellStyle name="Besuchter Link" xfId="782" builtinId="9" hidden="1"/>
    <cellStyle name="Besuchter Link" xfId="784" builtinId="9" hidden="1"/>
    <cellStyle name="Besuchter Link" xfId="786" builtinId="9" hidden="1"/>
    <cellStyle name="Besuchter Link" xfId="788" builtinId="9" hidden="1"/>
    <cellStyle name="Besuchter Link" xfId="790" builtinId="9" hidden="1"/>
    <cellStyle name="Besuchter Link" xfId="792" builtinId="9" hidden="1"/>
    <cellStyle name="Besuchter Link" xfId="794" builtinId="9" hidden="1"/>
    <cellStyle name="Besuchter Link" xfId="796" builtinId="9" hidden="1"/>
    <cellStyle name="Besuchter Link" xfId="798" builtinId="9" hidden="1"/>
    <cellStyle name="Besuchter Link" xfId="800" builtinId="9" hidden="1"/>
    <cellStyle name="Besuchter Link" xfId="802" builtinId="9" hidden="1"/>
    <cellStyle name="Besuchter Link" xfId="804" builtinId="9" hidden="1"/>
    <cellStyle name="Besuchter Link" xfId="806" builtinId="9" hidden="1"/>
    <cellStyle name="Besuchter Link" xfId="808" builtinId="9" hidden="1"/>
    <cellStyle name="Besuchter Link" xfId="810" builtinId="9" hidden="1"/>
    <cellStyle name="Besuchter Link" xfId="812" builtinId="9" hidden="1"/>
    <cellStyle name="Besuchter Link" xfId="814" builtinId="9" hidden="1"/>
    <cellStyle name="Besuchter Link" xfId="816" builtinId="9" hidden="1"/>
    <cellStyle name="Besuchter Link" xfId="818" builtinId="9" hidden="1"/>
    <cellStyle name="Besuchter Link" xfId="820" builtinId="9" hidden="1"/>
    <cellStyle name="Besuchter Link" xfId="822" builtinId="9" hidden="1"/>
    <cellStyle name="Besuchter Link" xfId="824" builtinId="9" hidden="1"/>
    <cellStyle name="Besuchter Link" xfId="826" builtinId="9" hidden="1"/>
    <cellStyle name="Besuchter Link" xfId="828" builtinId="9" hidden="1"/>
    <cellStyle name="Besuchter Link" xfId="830" builtinId="9" hidden="1"/>
    <cellStyle name="Besuchter Link" xfId="832" builtinId="9" hidden="1"/>
    <cellStyle name="Besuchter Link" xfId="834" builtinId="9" hidden="1"/>
    <cellStyle name="Besuchter Link" xfId="836" builtinId="9" hidden="1"/>
    <cellStyle name="Besuchter Link" xfId="838" builtinId="9" hidden="1"/>
    <cellStyle name="Besuchter Link" xfId="840" builtinId="9" hidden="1"/>
    <cellStyle name="Besuchter Link" xfId="842" builtinId="9" hidden="1"/>
    <cellStyle name="Besuchter Link" xfId="844" builtinId="9" hidden="1"/>
    <cellStyle name="Besuchter Link" xfId="846" builtinId="9" hidden="1"/>
    <cellStyle name="Besuchter Link" xfId="848" builtinId="9" hidden="1"/>
    <cellStyle name="Besuchter Link" xfId="850" builtinId="9" hidden="1"/>
    <cellStyle name="Besuchter Link" xfId="852" builtinId="9" hidden="1"/>
    <cellStyle name="Besuchter Link" xfId="854" builtinId="9" hidden="1"/>
    <cellStyle name="Besuchter Link" xfId="856" builtinId="9" hidden="1"/>
    <cellStyle name="Besuchter Link" xfId="858" builtinId="9" hidden="1"/>
    <cellStyle name="Besuchter Link" xfId="860" builtinId="9" hidden="1"/>
    <cellStyle name="Besuchter Link" xfId="862" builtinId="9" hidden="1"/>
    <cellStyle name="Besuchter Link" xfId="864" builtinId="9" hidden="1"/>
    <cellStyle name="Besuchter Link" xfId="866" builtinId="9" hidden="1"/>
    <cellStyle name="Besuchter Link" xfId="868" builtinId="9" hidden="1"/>
    <cellStyle name="Besuchter Link" xfId="870" builtinId="9" hidden="1"/>
    <cellStyle name="Besuchter Link" xfId="872" builtinId="9" hidden="1"/>
    <cellStyle name="Besuchter Link" xfId="874" builtinId="9" hidden="1"/>
    <cellStyle name="Besuchter Link" xfId="876" builtinId="9" hidden="1"/>
    <cellStyle name="Besuchter Link" xfId="878" builtinId="9" hidden="1"/>
    <cellStyle name="Besuchter Link" xfId="880" builtinId="9" hidden="1"/>
    <cellStyle name="Besuchter Link" xfId="882" builtinId="9" hidden="1"/>
    <cellStyle name="Besuchter Link" xfId="884" builtinId="9" hidden="1"/>
    <cellStyle name="Besuchter Link" xfId="886" builtinId="9" hidden="1"/>
    <cellStyle name="Besuchter Link" xfId="888" builtinId="9" hidden="1"/>
    <cellStyle name="Besuchter Link" xfId="890" builtinId="9" hidden="1"/>
    <cellStyle name="Besuchter Link" xfId="892" builtinId="9" hidden="1"/>
    <cellStyle name="Besuchter Link" xfId="894" builtinId="9" hidden="1"/>
    <cellStyle name="Besuchter Link" xfId="896" builtinId="9" hidden="1"/>
    <cellStyle name="Besuchter Link" xfId="898" builtinId="9" hidden="1"/>
    <cellStyle name="Besuchter Link" xfId="900" builtinId="9" hidden="1"/>
    <cellStyle name="Besuchter Link" xfId="902" builtinId="9" hidden="1"/>
    <cellStyle name="Besuchter Link" xfId="904" builtinId="9" hidden="1"/>
    <cellStyle name="Besuchter Link" xfId="906" builtinId="9" hidden="1"/>
    <cellStyle name="Besuchter Link" xfId="908" builtinId="9" hidden="1"/>
    <cellStyle name="Besuchter Link" xfId="910" builtinId="9" hidden="1"/>
    <cellStyle name="Besuchter Link" xfId="912" builtinId="9" hidden="1"/>
    <cellStyle name="Besuchter Link" xfId="914" builtinId="9" hidden="1"/>
    <cellStyle name="Besuchter Link" xfId="916" builtinId="9" hidden="1"/>
    <cellStyle name="Besuchter Link" xfId="918" builtinId="9" hidden="1"/>
    <cellStyle name="Besuchter Link" xfId="920" builtinId="9" hidden="1"/>
    <cellStyle name="Besuchter Link" xfId="922" builtinId="9" hidden="1"/>
    <cellStyle name="Besuchter Link" xfId="924" builtinId="9" hidden="1"/>
    <cellStyle name="Besuchter Link" xfId="926" builtinId="9" hidden="1"/>
    <cellStyle name="Besuchter Link" xfId="928" builtinId="9" hidden="1"/>
    <cellStyle name="Besuchter Link" xfId="930" builtinId="9" hidden="1"/>
    <cellStyle name="Besuchter Link" xfId="932" builtinId="9" hidden="1"/>
    <cellStyle name="Besuchter Link" xfId="934" builtinId="9" hidden="1"/>
    <cellStyle name="Besuchter Link" xfId="936" builtinId="9" hidden="1"/>
    <cellStyle name="Besuchter Link" xfId="938" builtinId="9" hidden="1"/>
    <cellStyle name="Besuchter Link" xfId="940" builtinId="9" hidden="1"/>
    <cellStyle name="Besuchter Link" xfId="942" builtinId="9" hidden="1"/>
    <cellStyle name="Besuchter Link" xfId="944" builtinId="9" hidden="1"/>
    <cellStyle name="Besuchter Link" xfId="946" builtinId="9" hidden="1"/>
    <cellStyle name="Besuchter Link" xfId="948" builtinId="9" hidden="1"/>
    <cellStyle name="Besuchter Link" xfId="950" builtinId="9" hidden="1"/>
    <cellStyle name="Besuchter Link" xfId="952" builtinId="9" hidden="1"/>
    <cellStyle name="Besuchter Link" xfId="954" builtinId="9" hidden="1"/>
    <cellStyle name="Besuchter Link" xfId="956" builtinId="9" hidden="1"/>
    <cellStyle name="Besuchter Link" xfId="958" builtinId="9" hidden="1"/>
    <cellStyle name="Besuchter Link" xfId="960" builtinId="9" hidden="1"/>
    <cellStyle name="Besuchter Link" xfId="962" builtinId="9" hidden="1"/>
    <cellStyle name="Besuchter Link" xfId="964" builtinId="9" hidden="1"/>
    <cellStyle name="Besuchter Link" xfId="966" builtinId="9" hidden="1"/>
    <cellStyle name="Besuchter Link" xfId="968" builtinId="9" hidden="1"/>
    <cellStyle name="Besuchter Link" xfId="970" builtinId="9" hidden="1"/>
    <cellStyle name="Besuchter Link" xfId="972" builtinId="9" hidden="1"/>
    <cellStyle name="Besuchter Link" xfId="974" builtinId="9" hidden="1"/>
    <cellStyle name="Besuchter Link" xfId="976" builtinId="9" hidden="1"/>
    <cellStyle name="Besuchter Link" xfId="978" builtinId="9" hidden="1"/>
    <cellStyle name="Besuchter Link" xfId="980" builtinId="9" hidden="1"/>
    <cellStyle name="Besuchter Link" xfId="982" builtinId="9" hidden="1"/>
    <cellStyle name="Besuchter Link" xfId="984" builtinId="9" hidden="1"/>
    <cellStyle name="Besuchter Link" xfId="986" builtinId="9" hidden="1"/>
    <cellStyle name="Besuchter Link" xfId="988" builtinId="9" hidden="1"/>
    <cellStyle name="Besuchter Link" xfId="990" builtinId="9" hidden="1"/>
    <cellStyle name="Besuchter Link" xfId="992" builtinId="9" hidden="1"/>
    <cellStyle name="Besuchter Link" xfId="994" builtinId="9" hidden="1"/>
    <cellStyle name="Besuchter Link" xfId="996" builtinId="9" hidden="1"/>
    <cellStyle name="Besuchter Link" xfId="998" builtinId="9" hidden="1"/>
    <cellStyle name="Besuchter Link" xfId="1000" builtinId="9" hidden="1"/>
    <cellStyle name="Besuchter Link" xfId="1002" builtinId="9" hidden="1"/>
    <cellStyle name="Besuchter Link" xfId="1004" builtinId="9" hidden="1"/>
    <cellStyle name="Besuchter Link" xfId="1006" builtinId="9" hidden="1"/>
    <cellStyle name="Besuchter Link" xfId="1008" builtinId="9" hidden="1"/>
    <cellStyle name="Besuchter Link" xfId="1010" builtinId="9" hidden="1"/>
    <cellStyle name="Besuchter Link" xfId="1012" builtinId="9" hidden="1"/>
    <cellStyle name="Besuchter Link" xfId="1014" builtinId="9" hidden="1"/>
    <cellStyle name="Besuchter Link" xfId="1016" builtinId="9" hidden="1"/>
    <cellStyle name="Besuchter Link" xfId="1018" builtinId="9" hidden="1"/>
    <cellStyle name="Besuchter Link" xfId="1020" builtinId="9" hidden="1"/>
    <cellStyle name="Besuchter Link" xfId="1022" builtinId="9" hidden="1"/>
    <cellStyle name="Besuchter Link" xfId="1024" builtinId="9" hidden="1"/>
    <cellStyle name="Besuchter Link" xfId="1026" builtinId="9" hidden="1"/>
    <cellStyle name="Besuchter Link" xfId="1028" builtinId="9" hidden="1"/>
    <cellStyle name="Besuchter Link" xfId="1030" builtinId="9" hidden="1"/>
    <cellStyle name="Besuchter Link" xfId="1032" builtinId="9" hidden="1"/>
    <cellStyle name="Besuchter Link" xfId="1034" builtinId="9" hidden="1"/>
    <cellStyle name="Besuchter Link" xfId="1036" builtinId="9" hidden="1"/>
    <cellStyle name="Besuchter Link" xfId="1038" builtinId="9" hidden="1"/>
    <cellStyle name="Besuchter Link" xfId="1040" builtinId="9" hidden="1"/>
    <cellStyle name="Besuchter Link" xfId="1042" builtinId="9" hidden="1"/>
    <cellStyle name="Besuchter Link" xfId="1044" builtinId="9" hidden="1"/>
    <cellStyle name="Besuchter Link" xfId="1046" builtinId="9" hidden="1"/>
    <cellStyle name="Besuchter Link" xfId="1048" builtinId="9" hidden="1"/>
    <cellStyle name="Besuchter Link" xfId="1050" builtinId="9" hidden="1"/>
    <cellStyle name="Besuchter Link" xfId="1052" builtinId="9" hidden="1"/>
    <cellStyle name="Besuchter Link" xfId="1054" builtinId="9" hidden="1"/>
    <cellStyle name="Besuchter Link" xfId="1056" builtinId="9" hidden="1"/>
    <cellStyle name="Besuchter Link" xfId="1058" builtinId="9" hidden="1"/>
    <cellStyle name="Besuchter Link" xfId="1060" builtinId="9" hidden="1"/>
    <cellStyle name="Besuchter Link" xfId="1062" builtinId="9" hidden="1"/>
    <cellStyle name="Besuchter Link" xfId="1064" builtinId="9" hidden="1"/>
    <cellStyle name="Besuchter Link" xfId="1066" builtinId="9" hidden="1"/>
    <cellStyle name="Besuchter Link" xfId="1068" builtinId="9" hidden="1"/>
    <cellStyle name="Besuchter Link" xfId="1070" builtinId="9" hidden="1"/>
    <cellStyle name="Besuchter Link" xfId="1072" builtinId="9" hidden="1"/>
    <cellStyle name="Besuchter Link" xfId="1074" builtinId="9" hidden="1"/>
    <cellStyle name="Besuchter Link" xfId="1076" builtinId="9" hidden="1"/>
    <cellStyle name="Besuchter Link" xfId="1078" builtinId="9" hidden="1"/>
    <cellStyle name="Besuchter Link" xfId="1080" builtinId="9" hidden="1"/>
    <cellStyle name="Besuchter Link" xfId="1082" builtinId="9" hidden="1"/>
    <cellStyle name="Besuchter Link" xfId="1084" builtinId="9" hidden="1"/>
    <cellStyle name="Besuchter Link" xfId="1086" builtinId="9" hidden="1"/>
    <cellStyle name="Besuchter Link" xfId="1088" builtinId="9" hidden="1"/>
    <cellStyle name="Besuchter Link" xfId="1090" builtinId="9" hidden="1"/>
    <cellStyle name="Besuchter Link" xfId="1092" builtinId="9" hidden="1"/>
    <cellStyle name="Besuchter Link" xfId="1094" builtinId="9" hidden="1"/>
    <cellStyle name="Besuchter Link" xfId="1096" builtinId="9" hidden="1"/>
    <cellStyle name="Besuchter Link" xfId="1098" builtinId="9" hidden="1"/>
    <cellStyle name="Besuchter Link" xfId="1100" builtinId="9" hidden="1"/>
    <cellStyle name="Besuchter Link" xfId="1102" builtinId="9" hidden="1"/>
    <cellStyle name="Besuchter Link" xfId="1104" builtinId="9" hidden="1"/>
    <cellStyle name="Besuchter Link" xfId="1106" builtinId="9" hidden="1"/>
    <cellStyle name="Besuchter Link" xfId="1108" builtinId="9" hidden="1"/>
    <cellStyle name="Besuchter Link" xfId="1110" builtinId="9" hidden="1"/>
    <cellStyle name="Besuchter Link" xfId="1112" builtinId="9" hidden="1"/>
    <cellStyle name="Besuchter Link" xfId="1114" builtinId="9" hidden="1"/>
    <cellStyle name="Besuchter Link" xfId="1116" builtinId="9" hidden="1"/>
    <cellStyle name="Besuchter Link" xfId="1118" builtinId="9" hidden="1"/>
    <cellStyle name="Besuchter Link" xfId="1120" builtinId="9" hidden="1"/>
    <cellStyle name="Besuchter Link" xfId="1122" builtinId="9" hidden="1"/>
    <cellStyle name="Besuchter Link" xfId="1124" builtinId="9" hidden="1"/>
    <cellStyle name="Besuchter Link" xfId="1126" builtinId="9" hidden="1"/>
    <cellStyle name="Besuchter Link" xfId="1128" builtinId="9" hidden="1"/>
    <cellStyle name="Besuchter Link" xfId="1130" builtinId="9" hidden="1"/>
    <cellStyle name="Besuchter Link" xfId="1132" builtinId="9" hidden="1"/>
    <cellStyle name="Besuchter Link" xfId="1134" builtinId="9" hidden="1"/>
    <cellStyle name="Besuchter Link" xfId="1136" builtinId="9" hidden="1"/>
    <cellStyle name="Besuchter Link" xfId="1138" builtinId="9" hidden="1"/>
    <cellStyle name="Besuchter Link" xfId="1140" builtinId="9" hidden="1"/>
    <cellStyle name="Besuchter Link" xfId="1142" builtinId="9" hidden="1"/>
    <cellStyle name="Besuchter Link" xfId="1144" builtinId="9" hidden="1"/>
    <cellStyle name="Besuchter Link" xfId="1146" builtinId="9" hidden="1"/>
    <cellStyle name="Besuchter Link" xfId="1148" builtinId="9" hidden="1"/>
    <cellStyle name="Besuchter Link" xfId="1150" builtinId="9" hidden="1"/>
    <cellStyle name="Besuchter Link" xfId="1152" builtinId="9" hidden="1"/>
    <cellStyle name="Besuchter Link" xfId="1154" builtinId="9" hidden="1"/>
    <cellStyle name="Besuchter Link" xfId="1156" builtinId="9" hidden="1"/>
    <cellStyle name="Besuchter Link" xfId="1158" builtinId="9" hidden="1"/>
    <cellStyle name="Besuchter Link" xfId="1160" builtinId="9" hidden="1"/>
    <cellStyle name="Besuchter Link" xfId="1162" builtinId="9" hidden="1"/>
    <cellStyle name="Besuchter Link" xfId="1164" builtinId="9" hidden="1"/>
    <cellStyle name="Besuchter Link" xfId="1166" builtinId="9" hidden="1"/>
    <cellStyle name="Besuchter Link" xfId="1168" builtinId="9" hidden="1"/>
    <cellStyle name="Besuchter Link" xfId="1170" builtinId="9" hidden="1"/>
    <cellStyle name="Besuchter Link" xfId="1172" builtinId="9" hidden="1"/>
    <cellStyle name="Besuchter Link" xfId="1174" builtinId="9" hidden="1"/>
    <cellStyle name="Besuchter Link" xfId="1176" builtinId="9" hidden="1"/>
    <cellStyle name="Besuchter Link" xfId="1178" builtinId="9" hidden="1"/>
    <cellStyle name="Besuchter Link" xfId="1180" builtinId="9" hidden="1"/>
    <cellStyle name="Besuchter Link" xfId="1182" builtinId="9" hidden="1"/>
    <cellStyle name="Besuchter Link" xfId="1184" builtinId="9" hidden="1"/>
    <cellStyle name="Besuchter Link" xfId="1186" builtinId="9" hidden="1"/>
    <cellStyle name="Besuchter Link" xfId="1188" builtinId="9" hidden="1"/>
    <cellStyle name="Besuchter Link" xfId="1190" builtinId="9" hidden="1"/>
    <cellStyle name="Besuchter Link" xfId="1192" builtinId="9" hidden="1"/>
    <cellStyle name="Besuchter Link" xfId="1194" builtinId="9" hidden="1"/>
    <cellStyle name="Besuchter Link" xfId="1196" builtinId="9" hidden="1"/>
    <cellStyle name="Besuchter Link" xfId="1198" builtinId="9" hidden="1"/>
    <cellStyle name="Besuchter Link" xfId="1200" builtinId="9" hidden="1"/>
    <cellStyle name="Besuchter Link" xfId="1202" builtinId="9" hidden="1"/>
    <cellStyle name="Besuchter Link" xfId="1204" builtinId="9" hidden="1"/>
    <cellStyle name="Besuchter Link" xfId="1206" builtinId="9" hidden="1"/>
    <cellStyle name="Besuchter Link" xfId="1208" builtinId="9" hidden="1"/>
    <cellStyle name="Besuchter Link" xfId="1210" builtinId="9" hidden="1"/>
    <cellStyle name="Besuchter Link" xfId="1212" builtinId="9" hidden="1"/>
    <cellStyle name="Besuchter Link" xfId="1214" builtinId="9" hidden="1"/>
    <cellStyle name="Besuchter Link" xfId="1216" builtinId="9" hidden="1"/>
    <cellStyle name="Besuchter Link" xfId="1218" builtinId="9" hidden="1"/>
    <cellStyle name="Besuchter Link" xfId="1220" builtinId="9" hidden="1"/>
    <cellStyle name="Besuchter Link" xfId="1222" builtinId="9" hidden="1"/>
    <cellStyle name="Besuchter Link" xfId="1224" builtinId="9" hidden="1"/>
    <cellStyle name="Besuchter Link" xfId="1226" builtinId="9" hidden="1"/>
    <cellStyle name="Besuchter Link" xfId="1228" builtinId="9" hidden="1"/>
    <cellStyle name="Besuchter Link" xfId="1230" builtinId="9" hidden="1"/>
    <cellStyle name="Besuchter Link" xfId="1232" builtinId="9" hidden="1"/>
    <cellStyle name="Besuchter Link" xfId="1234" builtinId="9" hidden="1"/>
    <cellStyle name="Besuchter Link" xfId="1236" builtinId="9" hidden="1"/>
    <cellStyle name="Besuchter Link" xfId="1238" builtinId="9" hidden="1"/>
    <cellStyle name="Besuchter Link" xfId="1240" builtinId="9" hidden="1"/>
    <cellStyle name="Besuchter Link" xfId="1242" builtinId="9" hidden="1"/>
    <cellStyle name="Besuchter Link" xfId="1244" builtinId="9" hidden="1"/>
    <cellStyle name="Besuchter Link" xfId="1246" builtinId="9" hidden="1"/>
    <cellStyle name="Besuchter Link" xfId="1248" builtinId="9" hidden="1"/>
    <cellStyle name="Besuchter Link" xfId="1250" builtinId="9" hidden="1"/>
    <cellStyle name="Besuchter Link" xfId="1252" builtinId="9" hidden="1"/>
    <cellStyle name="Besuchter Link" xfId="1254" builtinId="9" hidden="1"/>
    <cellStyle name="Besuchter Link" xfId="1256" builtinId="9" hidden="1"/>
    <cellStyle name="Besuchter Link" xfId="1258" builtinId="9" hidden="1"/>
    <cellStyle name="Besuchter Link" xfId="1260" builtinId="9" hidden="1"/>
    <cellStyle name="Besuchter Link" xfId="1262" builtinId="9" hidden="1"/>
    <cellStyle name="Besuchter Link" xfId="1264" builtinId="9" hidden="1"/>
    <cellStyle name="Besuchter Link" xfId="1266" builtinId="9" hidden="1"/>
    <cellStyle name="Besuchter Link" xfId="1268" builtinId="9" hidden="1"/>
    <cellStyle name="Besuchter Link" xfId="1270" builtinId="9" hidden="1"/>
    <cellStyle name="Besuchter Link" xfId="1272" builtinId="9" hidden="1"/>
    <cellStyle name="Besuchter Link" xfId="1274" builtinId="9" hidden="1"/>
    <cellStyle name="Besuchter Link" xfId="1276" builtinId="9" hidden="1"/>
    <cellStyle name="Besuchter Link" xfId="1278" builtinId="9" hidden="1"/>
    <cellStyle name="Besuchter Link" xfId="1280" builtinId="9" hidden="1"/>
    <cellStyle name="Besuchter Link" xfId="1282" builtinId="9" hidden="1"/>
    <cellStyle name="Besuchter Link" xfId="1284" builtinId="9" hidden="1"/>
    <cellStyle name="Besuchter Link" xfId="1286" builtinId="9" hidden="1"/>
    <cellStyle name="Besuchter Link" xfId="1288" builtinId="9" hidden="1"/>
    <cellStyle name="Besuchter Link" xfId="1290" builtinId="9" hidden="1"/>
    <cellStyle name="Besuchter Link" xfId="1292" builtinId="9" hidden="1"/>
    <cellStyle name="Besuchter Link" xfId="1294" builtinId="9" hidden="1"/>
    <cellStyle name="Besuchter Link" xfId="1296" builtinId="9" hidden="1"/>
    <cellStyle name="Besuchter Link" xfId="1298" builtinId="9" hidden="1"/>
    <cellStyle name="Besuchter Link" xfId="1300" builtinId="9" hidden="1"/>
    <cellStyle name="Besuchter Link" xfId="1302" builtinId="9" hidden="1"/>
    <cellStyle name="Besuchter Link" xfId="1304" builtinId="9" hidden="1"/>
    <cellStyle name="Besuchter Link" xfId="1306" builtinId="9" hidden="1"/>
    <cellStyle name="Besuchter Link" xfId="1308" builtinId="9" hidden="1"/>
    <cellStyle name="Besuchter Link" xfId="1310" builtinId="9" hidden="1"/>
    <cellStyle name="Besuchter Link" xfId="1312" builtinId="9" hidden="1"/>
    <cellStyle name="Besuchter Link" xfId="1314" builtinId="9" hidden="1"/>
    <cellStyle name="Besuchter Link" xfId="1316" builtinId="9" hidden="1"/>
    <cellStyle name="Besuchter Link" xfId="1318" builtinId="9" hidden="1"/>
    <cellStyle name="Besuchter Link" xfId="1320" builtinId="9" hidden="1"/>
    <cellStyle name="Besuchter Link" xfId="1322" builtinId="9" hidden="1"/>
    <cellStyle name="Besuchter Link" xfId="1324" builtinId="9" hidden="1"/>
    <cellStyle name="Besuchter Link" xfId="1326" builtinId="9" hidden="1"/>
    <cellStyle name="Besuchter Link" xfId="1328" builtinId="9" hidden="1"/>
    <cellStyle name="Besuchter Link" xfId="1330" builtinId="9" hidden="1"/>
    <cellStyle name="Besuchter Link" xfId="1332" builtinId="9" hidden="1"/>
    <cellStyle name="Besuchter Link" xfId="1334" builtinId="9" hidden="1"/>
    <cellStyle name="Besuchter Link" xfId="1336" builtinId="9" hidden="1"/>
    <cellStyle name="Besuchter Link" xfId="1338" builtinId="9" hidden="1"/>
    <cellStyle name="Besuchter Link" xfId="1340" builtinId="9" hidden="1"/>
    <cellStyle name="Besuchter Link" xfId="1342" builtinId="9" hidden="1"/>
    <cellStyle name="Besuchter Link" xfId="1344" builtinId="9" hidden="1"/>
    <cellStyle name="Besuchter Link" xfId="1346" builtinId="9" hidden="1"/>
    <cellStyle name="Besuchter Link" xfId="1348" builtinId="9" hidden="1"/>
    <cellStyle name="Besuchter Link" xfId="1350" builtinId="9" hidden="1"/>
    <cellStyle name="Besuchter Link" xfId="1352" builtinId="9" hidden="1"/>
    <cellStyle name="Besuchter Link" xfId="1354" builtinId="9" hidden="1"/>
    <cellStyle name="Besuchter Link" xfId="1356" builtinId="9" hidden="1"/>
    <cellStyle name="Besuchter Link" xfId="1358" builtinId="9" hidden="1"/>
    <cellStyle name="Besuchter Link" xfId="1360" builtinId="9" hidden="1"/>
    <cellStyle name="Besuchter Link" xfId="1362" builtinId="9" hidden="1"/>
    <cellStyle name="Besuchter Link" xfId="1364" builtinId="9" hidden="1"/>
    <cellStyle name="Besuchter Link" xfId="1366" builtinId="9" hidden="1"/>
    <cellStyle name="Besuchter Link" xfId="1368" builtinId="9" hidden="1"/>
    <cellStyle name="Besuchter Link" xfId="1370" builtinId="9" hidden="1"/>
    <cellStyle name="Besuchter Link" xfId="1372" builtinId="9" hidden="1"/>
    <cellStyle name="Besuchter Link" xfId="1374" builtinId="9" hidden="1"/>
    <cellStyle name="Besuchter Link" xfId="1376" builtinId="9" hidden="1"/>
    <cellStyle name="Besuchter Link" xfId="1378" builtinId="9" hidden="1"/>
    <cellStyle name="Besuchter Link" xfId="1380" builtinId="9" hidden="1"/>
    <cellStyle name="Besuchter Link" xfId="1382" builtinId="9" hidden="1"/>
    <cellStyle name="Besuchter Link" xfId="1384" builtinId="9" hidden="1"/>
    <cellStyle name="Besuchter Link" xfId="1386" builtinId="9" hidden="1"/>
    <cellStyle name="Besuchter Link" xfId="1388" builtinId="9" hidden="1"/>
    <cellStyle name="Besuchter Link" xfId="1390" builtinId="9" hidden="1"/>
    <cellStyle name="Besuchter Link" xfId="1392" builtinId="9" hidden="1"/>
    <cellStyle name="Besuchter Link" xfId="1394" builtinId="9" hidden="1"/>
    <cellStyle name="Besuchter Link" xfId="1396" builtinId="9" hidden="1"/>
    <cellStyle name="Besuchter Link" xfId="1398" builtinId="9" hidden="1"/>
    <cellStyle name="Besuchter Link" xfId="1400" builtinId="9" hidden="1"/>
    <cellStyle name="Besuchter Link" xfId="1402" builtinId="9" hidden="1"/>
    <cellStyle name="Besuchter Link" xfId="1404" builtinId="9" hidden="1"/>
    <cellStyle name="Besuchter Link" xfId="1406" builtinId="9" hidden="1"/>
    <cellStyle name="Besuchter Link" xfId="1408" builtinId="9" hidden="1"/>
    <cellStyle name="Besuchter Link" xfId="1410" builtinId="9" hidden="1"/>
    <cellStyle name="Besuchter Link" xfId="1412" builtinId="9" hidden="1"/>
    <cellStyle name="Besuchter Link" xfId="1414" builtinId="9" hidden="1"/>
    <cellStyle name="Besuchter Link" xfId="1416" builtinId="9" hidden="1"/>
    <cellStyle name="Besuchter Link" xfId="1418" builtinId="9" hidden="1"/>
    <cellStyle name="Besuchter Link" xfId="1420" builtinId="9" hidden="1"/>
    <cellStyle name="Besuchter Link" xfId="1422" builtinId="9" hidden="1"/>
    <cellStyle name="Besuchter Link" xfId="1424" builtinId="9" hidden="1"/>
    <cellStyle name="Besuchter Link" xfId="1426" builtinId="9" hidden="1"/>
    <cellStyle name="Besuchter Link" xfId="1428" builtinId="9" hidden="1"/>
    <cellStyle name="Besuchter Link" xfId="1430" builtinId="9" hidden="1"/>
    <cellStyle name="Besuchter Link" xfId="1432" builtinId="9" hidden="1"/>
    <cellStyle name="Besuchter Link" xfId="1434" builtinId="9" hidden="1"/>
    <cellStyle name="Besuchter Link" xfId="1436" builtinId="9" hidden="1"/>
    <cellStyle name="Besuchter Link" xfId="1438" builtinId="9" hidden="1"/>
    <cellStyle name="Besuchter Link" xfId="1440" builtinId="9" hidden="1"/>
    <cellStyle name="Besuchter Link" xfId="1442" builtinId="9" hidden="1"/>
    <cellStyle name="Besuchter Link" xfId="1444" builtinId="9" hidden="1"/>
    <cellStyle name="Besuchter Link" xfId="1446" builtinId="9" hidden="1"/>
    <cellStyle name="Besuchter Link" xfId="1448" builtinId="9" hidden="1"/>
    <cellStyle name="Besuchter Link" xfId="1450" builtinId="9" hidden="1"/>
    <cellStyle name="Besuchter Link" xfId="1452" builtinId="9" hidden="1"/>
    <cellStyle name="Besuchter Link" xfId="1454" builtinId="9" hidden="1"/>
    <cellStyle name="Besuchter Link" xfId="1456" builtinId="9" hidden="1"/>
    <cellStyle name="Besuchter Link" xfId="1458" builtinId="9" hidden="1"/>
    <cellStyle name="Besuchter Link" xfId="1460" builtinId="9" hidden="1"/>
    <cellStyle name="Besuchter Link" xfId="1462" builtinId="9" hidden="1"/>
    <cellStyle name="Besuchter Link" xfId="1464" builtinId="9" hidden="1"/>
    <cellStyle name="Besuchter Link" xfId="1466" builtinId="9" hidden="1"/>
    <cellStyle name="Besuchter Link" xfId="1468" builtinId="9" hidden="1"/>
    <cellStyle name="Besuchter Link" xfId="1470" builtinId="9" hidden="1"/>
    <cellStyle name="Besuchter Link" xfId="1472" builtinId="9" hidden="1"/>
    <cellStyle name="Besuchter Link" xfId="1474" builtinId="9" hidden="1"/>
    <cellStyle name="Besuchter Link" xfId="1476" builtinId="9" hidden="1"/>
    <cellStyle name="Besuchter Link" xfId="1478" builtinId="9" hidden="1"/>
    <cellStyle name="Besuchter Link" xfId="1480" builtinId="9" hidden="1"/>
    <cellStyle name="Besuchter Link" xfId="1482" builtinId="9" hidden="1"/>
    <cellStyle name="Besuchter Link" xfId="1484" builtinId="9" hidden="1"/>
    <cellStyle name="Besuchter Link" xfId="1486" builtinId="9" hidden="1"/>
    <cellStyle name="Besuchter Link" xfId="1488" builtinId="9" hidden="1"/>
    <cellStyle name="Besuchter Link" xfId="1490" builtinId="9" hidden="1"/>
    <cellStyle name="Besuchter Link" xfId="1492" builtinId="9" hidden="1"/>
    <cellStyle name="Besuchter Link" xfId="1494" builtinId="9" hidden="1"/>
    <cellStyle name="Besuchter Link" xfId="1496" builtinId="9" hidden="1"/>
    <cellStyle name="Besuchter Link" xfId="1498" builtinId="9" hidden="1"/>
    <cellStyle name="Besuchter Link" xfId="1500" builtinId="9" hidden="1"/>
    <cellStyle name="Besuchter Link" xfId="1502" builtinId="9" hidden="1"/>
    <cellStyle name="Besuchter Link" xfId="1504" builtinId="9" hidden="1"/>
    <cellStyle name="Besuchter Link" xfId="1506" builtinId="9" hidden="1"/>
    <cellStyle name="Besuchter Link" xfId="1508" builtinId="9" hidden="1"/>
    <cellStyle name="Besuchter Link" xfId="1510" builtinId="9" hidden="1"/>
    <cellStyle name="Besuchter Link" xfId="1512" builtinId="9" hidden="1"/>
    <cellStyle name="Besuchter Link" xfId="1514" builtinId="9" hidden="1"/>
    <cellStyle name="Besuchter Link" xfId="1516" builtinId="9" hidden="1"/>
    <cellStyle name="Besuchter Link" xfId="1518" builtinId="9" hidden="1"/>
    <cellStyle name="Besuchter Link" xfId="1520" builtinId="9" hidden="1"/>
    <cellStyle name="Besuchter Link" xfId="1522" builtinId="9" hidden="1"/>
    <cellStyle name="Besuchter Link" xfId="1524" builtinId="9" hidden="1"/>
    <cellStyle name="Besuchter Link" xfId="1526" builtinId="9" hidden="1"/>
    <cellStyle name="Besuchter Link" xfId="1528" builtinId="9" hidden="1"/>
    <cellStyle name="Besuchter Link" xfId="1530" builtinId="9" hidden="1"/>
    <cellStyle name="Besuchter Link" xfId="1532" builtinId="9" hidden="1"/>
    <cellStyle name="Besuchter Link" xfId="1534" builtinId="9" hidden="1"/>
    <cellStyle name="Besuchter Link" xfId="1536" builtinId="9" hidden="1"/>
    <cellStyle name="Besuchter Link" xfId="1538" builtinId="9" hidden="1"/>
    <cellStyle name="Besuchter Link" xfId="1540" builtinId="9" hidden="1"/>
    <cellStyle name="Besuchter Link" xfId="1542" builtinId="9" hidden="1"/>
    <cellStyle name="Besuchter Link" xfId="1544" builtinId="9" hidden="1"/>
    <cellStyle name="Besuchter Link" xfId="1546" builtinId="9" hidden="1"/>
    <cellStyle name="Besuchter Link" xfId="1548" builtinId="9" hidden="1"/>
    <cellStyle name="Besuchter Link" xfId="1550" builtinId="9" hidden="1"/>
    <cellStyle name="Besuchter Link" xfId="1552" builtinId="9" hidden="1"/>
    <cellStyle name="Besuchter Link" xfId="1554" builtinId="9" hidden="1"/>
    <cellStyle name="Besuchter Link" xfId="1556" builtinId="9" hidden="1"/>
    <cellStyle name="Besuchter Link" xfId="1558" builtinId="9" hidden="1"/>
    <cellStyle name="Besuchter Link" xfId="1560" builtinId="9" hidden="1"/>
    <cellStyle name="Besuchter Link" xfId="1562" builtinId="9" hidden="1"/>
    <cellStyle name="Besuchter Link" xfId="1564" builtinId="9" hidden="1"/>
    <cellStyle name="Besuchter Link" xfId="1566" builtinId="9" hidden="1"/>
    <cellStyle name="Besuchter Link" xfId="1568" builtinId="9" hidden="1"/>
    <cellStyle name="Besuchter Link" xfId="1570" builtinId="9" hidden="1"/>
    <cellStyle name="Besuchter Link" xfId="1572" builtinId="9" hidden="1"/>
    <cellStyle name="Besuchter Link" xfId="1574" builtinId="9" hidden="1"/>
    <cellStyle name="Besuchter Link" xfId="1576" builtinId="9" hidden="1"/>
    <cellStyle name="Besuchter Link" xfId="1578" builtinId="9" hidden="1"/>
    <cellStyle name="Besuchter Link" xfId="1580" builtinId="9" hidden="1"/>
    <cellStyle name="Besuchter Link" xfId="1582" builtinId="9" hidden="1"/>
    <cellStyle name="Besuchter Link" xfId="1584" builtinId="9" hidden="1"/>
    <cellStyle name="Besuchter Link" xfId="1586" builtinId="9" hidden="1"/>
    <cellStyle name="Besuchter Link" xfId="1588" builtinId="9" hidden="1"/>
    <cellStyle name="Besuchter Link" xfId="1590" builtinId="9" hidden="1"/>
    <cellStyle name="Besuchter Link" xfId="1592" builtinId="9" hidden="1"/>
    <cellStyle name="Besuchter Link" xfId="1594" builtinId="9" hidden="1"/>
    <cellStyle name="Besuchter Link" xfId="1596" builtinId="9" hidden="1"/>
    <cellStyle name="Besuchter Link" xfId="1598" builtinId="9" hidden="1"/>
    <cellStyle name="Besuchter Link" xfId="1600" builtinId="9" hidden="1"/>
    <cellStyle name="Besuchter Link" xfId="1602" builtinId="9" hidden="1"/>
    <cellStyle name="Besuchter Link" xfId="1604" builtinId="9" hidden="1"/>
    <cellStyle name="Besuchter Link" xfId="1606" builtinId="9" hidden="1"/>
    <cellStyle name="Besuchter Link" xfId="1608" builtinId="9" hidden="1"/>
    <cellStyle name="Besuchter Link" xfId="1610" builtinId="9" hidden="1"/>
    <cellStyle name="Besuchter Link" xfId="1612" builtinId="9" hidden="1"/>
    <cellStyle name="Besuchter Link" xfId="1614" builtinId="9" hidden="1"/>
    <cellStyle name="Besuchter Link" xfId="1616" builtinId="9" hidden="1"/>
    <cellStyle name="Besuchter Link" xfId="1618" builtinId="9" hidden="1"/>
    <cellStyle name="Besuchter Link" xfId="1620" builtinId="9" hidden="1"/>
    <cellStyle name="Besuchter Link" xfId="1622" builtinId="9" hidden="1"/>
    <cellStyle name="Besuchter Link" xfId="1624" builtinId="9" hidden="1"/>
    <cellStyle name="Besuchter Link" xfId="1626" builtinId="9" hidden="1"/>
    <cellStyle name="Besuchter Link" xfId="1628" builtinId="9" hidden="1"/>
    <cellStyle name="Besuchter Link" xfId="1630" builtinId="9" hidden="1"/>
    <cellStyle name="Besuchter Link" xfId="1632" builtinId="9" hidden="1"/>
    <cellStyle name="Besuchter Link" xfId="1634" builtinId="9" hidden="1"/>
    <cellStyle name="Besuchter Link" xfId="1636" builtinId="9" hidden="1"/>
    <cellStyle name="Besuchter Link" xfId="1638" builtinId="9" hidden="1"/>
    <cellStyle name="Besuchter Link" xfId="1640" builtinId="9" hidden="1"/>
    <cellStyle name="Besuchter Link" xfId="1642" builtinId="9" hidden="1"/>
    <cellStyle name="Besuchter Link" xfId="1644" builtinId="9" hidden="1"/>
    <cellStyle name="Besuchter Link" xfId="1646" builtinId="9" hidden="1"/>
    <cellStyle name="Besuchter Link" xfId="1648" builtinId="9" hidden="1"/>
    <cellStyle name="Besuchter Link" xfId="1650" builtinId="9" hidden="1"/>
    <cellStyle name="Besuchter Link" xfId="1652" builtinId="9" hidden="1"/>
    <cellStyle name="Besuchter Link" xfId="1654" builtinId="9" hidden="1"/>
    <cellStyle name="Besuchter Link" xfId="1656" builtinId="9" hidden="1"/>
    <cellStyle name="Besuchter Link" xfId="1658" builtinId="9" hidden="1"/>
    <cellStyle name="Besuchter Link" xfId="1660" builtinId="9" hidden="1"/>
    <cellStyle name="Besuchter Link" xfId="1662" builtinId="9" hidden="1"/>
    <cellStyle name="Besuchter Link" xfId="1664" builtinId="9" hidden="1"/>
    <cellStyle name="Besuchter Link" xfId="1666" builtinId="9" hidden="1"/>
    <cellStyle name="Besuchter Link" xfId="1668" builtinId="9" hidden="1"/>
    <cellStyle name="Besuchter Link" xfId="1670" builtinId="9" hidden="1"/>
    <cellStyle name="Besuchter Link" xfId="1672" builtinId="9" hidden="1"/>
    <cellStyle name="Besuchter Link" xfId="1674" builtinId="9" hidden="1"/>
    <cellStyle name="Besuchter Link" xfId="1676" builtinId="9" hidden="1"/>
    <cellStyle name="Besuchter Link" xfId="1678" builtinId="9" hidden="1"/>
    <cellStyle name="Besuchter Link" xfId="1680" builtinId="9" hidden="1"/>
    <cellStyle name="Besuchter Link" xfId="1682" builtinId="9" hidden="1"/>
    <cellStyle name="Besuchter Link" xfId="1684" builtinId="9" hidden="1"/>
    <cellStyle name="Besuchter Link" xfId="1686" builtinId="9" hidden="1"/>
    <cellStyle name="Besuchter Link" xfId="1688" builtinId="9" hidden="1"/>
    <cellStyle name="Besuchter Link" xfId="1690" builtinId="9" hidden="1"/>
    <cellStyle name="Besuchter Link" xfId="1692" builtinId="9" hidden="1"/>
    <cellStyle name="Besuchter Link" xfId="1694" builtinId="9" hidden="1"/>
    <cellStyle name="Besuchter Link" xfId="1696" builtinId="9" hidden="1"/>
    <cellStyle name="Besuchter Link" xfId="1698" builtinId="9" hidden="1"/>
    <cellStyle name="Besuchter Link" xfId="1700" builtinId="9" hidden="1"/>
    <cellStyle name="Besuchter Link" xfId="1702" builtinId="9" hidden="1"/>
    <cellStyle name="Besuchter Link" xfId="1704" builtinId="9" hidden="1"/>
    <cellStyle name="Besuchter Link" xfId="1706" builtinId="9" hidden="1"/>
    <cellStyle name="Besuchter Link" xfId="1708" builtinId="9" hidden="1"/>
    <cellStyle name="Besuchter Link" xfId="1710" builtinId="9" hidden="1"/>
    <cellStyle name="Besuchter Link" xfId="1712" builtinId="9" hidden="1"/>
    <cellStyle name="Besuchter Link" xfId="1714" builtinId="9" hidden="1"/>
    <cellStyle name="Besuchter Link" xfId="1716" builtinId="9" hidden="1"/>
    <cellStyle name="Besuchter Link" xfId="1718" builtinId="9" hidden="1"/>
    <cellStyle name="Besuchter Link" xfId="1720" builtinId="9" hidden="1"/>
    <cellStyle name="Besuchter Link" xfId="1722" builtinId="9" hidden="1"/>
    <cellStyle name="Besuchter Link" xfId="1724" builtinId="9" hidden="1"/>
    <cellStyle name="Besuchter Link" xfId="1726" builtinId="9" hidden="1"/>
    <cellStyle name="Besuchter Link" xfId="1728" builtinId="9" hidden="1"/>
    <cellStyle name="Besuchter Link" xfId="1730" builtinId="9" hidden="1"/>
    <cellStyle name="Besuchter Link" xfId="1732" builtinId="9" hidden="1"/>
    <cellStyle name="Besuchter Link" xfId="1734" builtinId="9" hidden="1"/>
    <cellStyle name="Besuchter Link" xfId="1736" builtinId="9" hidden="1"/>
    <cellStyle name="Besuchter Link" xfId="1738" builtinId="9" hidden="1"/>
    <cellStyle name="Besuchter Link" xfId="1740" builtinId="9" hidden="1"/>
    <cellStyle name="Besuchter Link" xfId="1742" builtinId="9" hidden="1"/>
    <cellStyle name="Besuchter Link" xfId="1744" builtinId="9" hidden="1"/>
    <cellStyle name="Besuchter Link" xfId="1746" builtinId="9" hidden="1"/>
    <cellStyle name="Besuchter Link" xfId="1748" builtinId="9" hidden="1"/>
    <cellStyle name="Besuchter Link" xfId="1750" builtinId="9" hidden="1"/>
    <cellStyle name="Besuchter Link" xfId="1752" builtinId="9" hidden="1"/>
    <cellStyle name="Besuchter Link" xfId="1754" builtinId="9" hidden="1"/>
    <cellStyle name="Besuchter Link" xfId="1756" builtinId="9" hidden="1"/>
    <cellStyle name="Besuchter Link" xfId="1758" builtinId="9" hidden="1"/>
    <cellStyle name="Besuchter Link" xfId="1760" builtinId="9" hidden="1"/>
    <cellStyle name="Besuchter Link" xfId="1762" builtinId="9" hidden="1"/>
    <cellStyle name="Besuchter Link" xfId="1764" builtinId="9" hidden="1"/>
    <cellStyle name="Besuchter Link" xfId="1766" builtinId="9" hidden="1"/>
    <cellStyle name="Besuchter Link" xfId="1768" builtinId="9" hidden="1"/>
    <cellStyle name="Besuchter Link" xfId="1770" builtinId="9" hidden="1"/>
    <cellStyle name="Besuchter Link" xfId="1772" builtinId="9" hidden="1"/>
    <cellStyle name="Besuchter Link" xfId="1774" builtinId="9" hidden="1"/>
    <cellStyle name="Besuchter Link" xfId="1776" builtinId="9" hidden="1"/>
    <cellStyle name="Besuchter Link" xfId="1778" builtinId="9" hidden="1"/>
    <cellStyle name="Besuchter Link" xfId="1780" builtinId="9" hidden="1"/>
    <cellStyle name="Besuchter Link" xfId="1782" builtinId="9" hidden="1"/>
    <cellStyle name="Besuchter Link" xfId="1784" builtinId="9" hidden="1"/>
    <cellStyle name="Besuchter Link" xfId="1786" builtinId="9" hidden="1"/>
    <cellStyle name="Besuchter Link" xfId="1788" builtinId="9" hidden="1"/>
    <cellStyle name="Besuchter Link" xfId="1790" builtinId="9" hidden="1"/>
    <cellStyle name="Besuchter Link" xfId="1792" builtinId="9" hidden="1"/>
    <cellStyle name="Besuchter Link" xfId="1794" builtinId="9" hidden="1"/>
    <cellStyle name="Besuchter Link" xfId="1796" builtinId="9" hidden="1"/>
    <cellStyle name="Besuchter Link" xfId="1798" builtinId="9" hidden="1"/>
    <cellStyle name="Besuchter Link" xfId="1800" builtinId="9" hidden="1"/>
    <cellStyle name="Besuchter Link" xfId="1802" builtinId="9" hidden="1"/>
    <cellStyle name="Besuchter Link" xfId="1804" builtinId="9" hidden="1"/>
    <cellStyle name="Besuchter Link" xfId="1806" builtinId="9" hidden="1"/>
    <cellStyle name="Besuchter Link" xfId="1808" builtinId="9" hidden="1"/>
    <cellStyle name="Besuchter Link" xfId="1810" builtinId="9" hidden="1"/>
    <cellStyle name="Besuchter Link" xfId="1812" builtinId="9" hidden="1"/>
    <cellStyle name="Besuchter Link" xfId="1814" builtinId="9" hidden="1"/>
    <cellStyle name="Besuchter Link" xfId="1816" builtinId="9" hidden="1"/>
    <cellStyle name="Besuchter Link" xfId="1818" builtinId="9" hidden="1"/>
    <cellStyle name="Besuchter Link" xfId="1820" builtinId="9" hidden="1"/>
    <cellStyle name="Besuchter Link" xfId="1822" builtinId="9" hidden="1"/>
    <cellStyle name="Besuchter Link" xfId="1824" builtinId="9" hidden="1"/>
    <cellStyle name="Besuchter Link" xfId="1826" builtinId="9" hidden="1"/>
    <cellStyle name="Besuchter Link" xfId="1828" builtinId="9" hidden="1"/>
    <cellStyle name="Besuchter Link" xfId="1830" builtinId="9" hidden="1"/>
    <cellStyle name="Besuchter Link" xfId="1832" builtinId="9" hidden="1"/>
    <cellStyle name="Besuchter Link" xfId="1834" builtinId="9" hidden="1"/>
    <cellStyle name="Besuchter Link" xfId="1836" builtinId="9" hidden="1"/>
    <cellStyle name="Besuchter Link" xfId="1838" builtinId="9" hidden="1"/>
    <cellStyle name="Besuchter Link" xfId="1840" builtinId="9" hidden="1"/>
    <cellStyle name="Besuchter Link" xfId="1842" builtinId="9" hidden="1"/>
    <cellStyle name="Besuchter Link" xfId="1844" builtinId="9" hidden="1"/>
    <cellStyle name="Besuchter Link" xfId="1846" builtinId="9" hidden="1"/>
    <cellStyle name="Besuchter Link" xfId="1848" builtinId="9" hidden="1"/>
    <cellStyle name="Besuchter Link" xfId="1850" builtinId="9" hidden="1"/>
    <cellStyle name="Besuchter Link" xfId="1852" builtinId="9" hidden="1"/>
    <cellStyle name="Besuchter Link" xfId="1854" builtinId="9" hidden="1"/>
    <cellStyle name="Besuchter Link" xfId="1856" builtinId="9" hidden="1"/>
    <cellStyle name="Besuchter Link" xfId="1858" builtinId="9" hidden="1"/>
    <cellStyle name="Besuchter Link" xfId="1860" builtinId="9" hidden="1"/>
    <cellStyle name="Besuchter Link" xfId="1862" builtinId="9" hidden="1"/>
    <cellStyle name="Besuchter Link" xfId="1864" builtinId="9" hidden="1"/>
    <cellStyle name="Besuchter Link" xfId="1866" builtinId="9" hidden="1"/>
    <cellStyle name="Besuchter Link" xfId="1868" builtinId="9" hidden="1"/>
    <cellStyle name="Besuchter Link" xfId="1870" builtinId="9" hidden="1"/>
    <cellStyle name="Besuchter Link" xfId="1872" builtinId="9" hidden="1"/>
    <cellStyle name="Besuchter Link" xfId="1874" builtinId="9" hidden="1"/>
    <cellStyle name="Besuchter Link" xfId="1876" builtinId="9" hidden="1"/>
    <cellStyle name="Besuchter Link" xfId="1878" builtinId="9" hidden="1"/>
    <cellStyle name="Besuchter Link" xfId="1880" builtinId="9" hidden="1"/>
    <cellStyle name="Besuchter Link" xfId="1882" builtinId="9" hidden="1"/>
    <cellStyle name="Besuchter Link" xfId="1884" builtinId="9" hidden="1"/>
    <cellStyle name="Besuchter Link" xfId="1886" builtinId="9" hidden="1"/>
    <cellStyle name="Besuchter Link" xfId="1888" builtinId="9" hidden="1"/>
    <cellStyle name="Besuchter Link" xfId="1890" builtinId="9" hidden="1"/>
    <cellStyle name="Besuchter Link" xfId="1892" builtinId="9" hidden="1"/>
    <cellStyle name="Besuchter Link" xfId="1894" builtinId="9" hidden="1"/>
    <cellStyle name="Besuchter Link" xfId="1896" builtinId="9" hidden="1"/>
    <cellStyle name="Besuchter Link" xfId="1898" builtinId="9" hidden="1"/>
    <cellStyle name="Besuchter Link" xfId="1900" builtinId="9" hidden="1"/>
    <cellStyle name="Besuchter Link" xfId="1902" builtinId="9" hidden="1"/>
    <cellStyle name="Besuchter Link" xfId="1904" builtinId="9" hidden="1"/>
    <cellStyle name="Besuchter Link" xfId="1906" builtinId="9" hidden="1"/>
    <cellStyle name="Besuchter Link" xfId="1908" builtinId="9" hidden="1"/>
    <cellStyle name="Besuchter Link" xfId="1910" builtinId="9" hidden="1"/>
    <cellStyle name="Besuchter Link" xfId="1912" builtinId="9" hidden="1"/>
    <cellStyle name="Besuchter Link" xfId="1914" builtinId="9" hidden="1"/>
    <cellStyle name="Besuchter Link" xfId="1916" builtinId="9" hidden="1"/>
    <cellStyle name="Besuchter Link" xfId="1918" builtinId="9" hidden="1"/>
    <cellStyle name="Besuchter Link" xfId="1920" builtinId="9" hidden="1"/>
    <cellStyle name="Besuchter Link" xfId="1922" builtinId="9" hidden="1"/>
    <cellStyle name="Besuchter Link" xfId="1924" builtinId="9" hidden="1"/>
    <cellStyle name="Besuchter Link" xfId="1926" builtinId="9" hidden="1"/>
    <cellStyle name="Besuchter Link" xfId="1928" builtinId="9" hidden="1"/>
    <cellStyle name="Besuchter Link" xfId="1930" builtinId="9" hidden="1"/>
    <cellStyle name="Besuchter Link" xfId="1932" builtinId="9" hidden="1"/>
    <cellStyle name="Besuchter Link" xfId="1934" builtinId="9" hidden="1"/>
    <cellStyle name="Besuchter Link" xfId="1936" builtinId="9" hidden="1"/>
    <cellStyle name="Besuchter Link" xfId="1938" builtinId="9" hidden="1"/>
    <cellStyle name="Besuchter Link" xfId="1940" builtinId="9" hidden="1"/>
    <cellStyle name="Besuchter Link" xfId="1942" builtinId="9" hidden="1"/>
    <cellStyle name="Besuchter Link" xfId="1944" builtinId="9" hidden="1"/>
    <cellStyle name="Besuchter Link" xfId="1946" builtinId="9" hidden="1"/>
    <cellStyle name="Besuchter Link" xfId="1948" builtinId="9" hidden="1"/>
    <cellStyle name="Besuchter Link" xfId="1950" builtinId="9" hidden="1"/>
    <cellStyle name="Besuchter Link" xfId="1952" builtinId="9" hidden="1"/>
    <cellStyle name="Besuchter Link" xfId="1954" builtinId="9" hidden="1"/>
    <cellStyle name="Besuchter Link" xfId="1956" builtinId="9" hidden="1"/>
    <cellStyle name="Besuchter Link" xfId="1958" builtinId="9" hidden="1"/>
    <cellStyle name="Besuchter Link" xfId="1960" builtinId="9" hidden="1"/>
    <cellStyle name="Besuchter Link" xfId="1962" builtinId="9" hidden="1"/>
    <cellStyle name="Besuchter Link" xfId="1964" builtinId="9" hidden="1"/>
    <cellStyle name="Besuchter Link" xfId="1966" builtinId="9" hidden="1"/>
    <cellStyle name="Besuchter Link" xfId="1968" builtinId="9" hidden="1"/>
    <cellStyle name="Besuchter Link" xfId="1970" builtinId="9" hidden="1"/>
    <cellStyle name="Besuchter Link" xfId="1972" builtinId="9" hidden="1"/>
    <cellStyle name="Besuchter Link" xfId="1974" builtinId="9" hidden="1"/>
    <cellStyle name="Besuchter Link" xfId="1976" builtinId="9" hidden="1"/>
    <cellStyle name="Besuchter Link" xfId="1978" builtinId="9" hidden="1"/>
    <cellStyle name="Besuchter Link" xfId="1980" builtinId="9" hidden="1"/>
    <cellStyle name="Besuchter Link" xfId="1982" builtinId="9" hidden="1"/>
    <cellStyle name="Besuchter Link" xfId="1984" builtinId="9" hidden="1"/>
    <cellStyle name="Besuchter Link" xfId="1986" builtinId="9" hidden="1"/>
    <cellStyle name="Besuchter Link" xfId="1988" builtinId="9" hidden="1"/>
    <cellStyle name="Besuchter Link" xfId="1990" builtinId="9" hidden="1"/>
    <cellStyle name="Besuchter Link" xfId="1992" builtinId="9" hidden="1"/>
    <cellStyle name="Besuchter Link" xfId="1994" builtinId="9" hidden="1"/>
    <cellStyle name="Besuchter Link" xfId="1996" builtinId="9" hidden="1"/>
    <cellStyle name="Besuchter Link" xfId="1998" builtinId="9" hidden="1"/>
    <cellStyle name="Besuchter Link" xfId="2000" builtinId="9" hidden="1"/>
    <cellStyle name="Besuchter Link" xfId="2002" builtinId="9" hidden="1"/>
    <cellStyle name="Besuchter Link" xfId="2004" builtinId="9" hidden="1"/>
    <cellStyle name="Besuchter Link" xfId="2006" builtinId="9" hidden="1"/>
    <cellStyle name="Besuchter Link" xfId="2008" builtinId="9" hidden="1"/>
    <cellStyle name="Besuchter Link" xfId="2010" builtinId="9" hidden="1"/>
    <cellStyle name="Besuchter Link" xfId="2012" builtinId="9" hidden="1"/>
    <cellStyle name="Besuchter Link" xfId="2014" builtinId="9" hidden="1"/>
    <cellStyle name="Besuchter Link" xfId="2016" builtinId="9" hidden="1"/>
    <cellStyle name="Besuchter Link" xfId="2018" builtinId="9" hidden="1"/>
    <cellStyle name="Besuchter Link" xfId="2020" builtinId="9" hidden="1"/>
    <cellStyle name="Besuchter Link" xfId="2022" builtinId="9" hidden="1"/>
    <cellStyle name="Besuchter Link" xfId="2024" builtinId="9" hidden="1"/>
    <cellStyle name="Besuchter Link" xfId="2026" builtinId="9" hidden="1"/>
    <cellStyle name="Besuchter Link" xfId="2028" builtinId="9" hidden="1"/>
    <cellStyle name="Besuchter Link" xfId="2030" builtinId="9" hidden="1"/>
    <cellStyle name="Besuchter Link" xfId="2032" builtinId="9" hidden="1"/>
    <cellStyle name="Besuchter Link" xfId="2034" builtinId="9" hidden="1"/>
    <cellStyle name="Besuchter Link" xfId="2036" builtinId="9" hidden="1"/>
    <cellStyle name="Besuchter Link" xfId="2038" builtinId="9" hidden="1"/>
    <cellStyle name="Besuchter Link" xfId="2040" builtinId="9" hidden="1"/>
    <cellStyle name="Besuchter Link" xfId="2042" builtinId="9" hidden="1"/>
    <cellStyle name="Besuchter Link" xfId="2044" builtinId="9" hidden="1"/>
    <cellStyle name="Besuchter Link" xfId="2046" builtinId="9" hidden="1"/>
    <cellStyle name="Besuchter Link" xfId="2048" builtinId="9" hidden="1"/>
    <cellStyle name="Besuchter Link" xfId="2050" builtinId="9" hidden="1"/>
    <cellStyle name="Besuchter Link" xfId="2052" builtinId="9" hidden="1"/>
    <cellStyle name="Besuchter Link" xfId="2054" builtinId="9" hidden="1"/>
    <cellStyle name="Besuchter Link" xfId="2056" builtinId="9" hidden="1"/>
    <cellStyle name="Besuchter Link" xfId="2058" builtinId="9" hidden="1"/>
    <cellStyle name="Besuchter Link" xfId="2060" builtinId="9" hidden="1"/>
    <cellStyle name="Besuchter Link" xfId="2062" builtinId="9" hidden="1"/>
    <cellStyle name="Besuchter Link" xfId="2064" builtinId="9" hidden="1"/>
    <cellStyle name="Besuchter Link" xfId="2066" builtinId="9" hidden="1"/>
    <cellStyle name="Besuchter Link" xfId="2068" builtinId="9" hidden="1"/>
    <cellStyle name="Besuchter Link" xfId="2070" builtinId="9" hidden="1"/>
    <cellStyle name="Besuchter Link" xfId="2072" builtinId="9" hidden="1"/>
    <cellStyle name="Besuchter Link" xfId="2074" builtinId="9" hidden="1"/>
    <cellStyle name="Besuchter Link" xfId="2076" builtinId="9" hidden="1"/>
    <cellStyle name="Besuchter Link" xfId="2078" builtinId="9" hidden="1"/>
    <cellStyle name="Besuchter Link" xfId="2080" builtinId="9" hidden="1"/>
    <cellStyle name="Besuchter Link" xfId="2082" builtinId="9" hidden="1"/>
    <cellStyle name="Besuchter Link" xfId="2084" builtinId="9" hidden="1"/>
    <cellStyle name="Besuchter Link" xfId="2086" builtinId="9" hidden="1"/>
    <cellStyle name="Besuchter Link" xfId="2088" builtinId="9" hidden="1"/>
    <cellStyle name="Besuchter Link" xfId="2090" builtinId="9" hidden="1"/>
    <cellStyle name="Besuchter Link" xfId="2092" builtinId="9" hidden="1"/>
    <cellStyle name="Besuchter Link" xfId="2094" builtinId="9" hidden="1"/>
    <cellStyle name="Besuchter Link" xfId="2096" builtinId="9" hidden="1"/>
    <cellStyle name="Besuchter Link" xfId="2098" builtinId="9" hidden="1"/>
    <cellStyle name="Besuchter Link" xfId="2100" builtinId="9" hidden="1"/>
    <cellStyle name="Besuchter Link" xfId="2102" builtinId="9" hidden="1"/>
    <cellStyle name="Besuchter Link" xfId="2104" builtinId="9" hidden="1"/>
    <cellStyle name="Besuchter Link" xfId="2106" builtinId="9" hidden="1"/>
    <cellStyle name="Besuchter Link" xfId="2108" builtinId="9" hidden="1"/>
    <cellStyle name="Besuchter Link" xfId="2110" builtinId="9" hidden="1"/>
    <cellStyle name="Besuchter Link" xfId="2112" builtinId="9" hidden="1"/>
    <cellStyle name="Besuchter Link" xfId="2114" builtinId="9" hidden="1"/>
    <cellStyle name="Besuchter Link" xfId="2116" builtinId="9" hidden="1"/>
    <cellStyle name="Besuchter Link" xfId="2118" builtinId="9" hidden="1"/>
    <cellStyle name="Besuchter Link" xfId="2120" builtinId="9" hidden="1"/>
    <cellStyle name="Besuchter Link" xfId="2122" builtinId="9" hidden="1"/>
    <cellStyle name="Besuchter Link" xfId="2124" builtinId="9" hidden="1"/>
    <cellStyle name="Besuchter Link" xfId="2126" builtinId="9" hidden="1"/>
    <cellStyle name="Besuchter Link" xfId="2128" builtinId="9" hidden="1"/>
    <cellStyle name="Besuchter Link" xfId="2130" builtinId="9" hidden="1"/>
    <cellStyle name="Besuchter Link" xfId="2132" builtinId="9" hidden="1"/>
    <cellStyle name="Besuchter Link" xfId="2134" builtinId="9" hidden="1"/>
    <cellStyle name="Besuchter Link" xfId="2136" builtinId="9" hidden="1"/>
    <cellStyle name="Besuchter Link" xfId="2138" builtinId="9" hidden="1"/>
    <cellStyle name="Besuchter Link" xfId="2140" builtinId="9" hidden="1"/>
    <cellStyle name="Besuchter Link" xfId="2142" builtinId="9" hidden="1"/>
    <cellStyle name="Besuchter Link" xfId="2144" builtinId="9" hidden="1"/>
    <cellStyle name="Besuchter Link" xfId="2146" builtinId="9" hidden="1"/>
    <cellStyle name="Besuchter Link" xfId="2148" builtinId="9" hidden="1"/>
    <cellStyle name="Besuchter Link" xfId="2150" builtinId="9" hidden="1"/>
    <cellStyle name="Besuchter Link" xfId="2152" builtinId="9" hidden="1"/>
    <cellStyle name="Besuchter Link" xfId="2154" builtinId="9" hidden="1"/>
    <cellStyle name="Besuchter Link" xfId="2156" builtinId="9" hidden="1"/>
    <cellStyle name="Besuchter Link" xfId="2158" builtinId="9" hidden="1"/>
    <cellStyle name="Besuchter Link" xfId="2160" builtinId="9" hidden="1"/>
    <cellStyle name="Besuchter Link" xfId="2162" builtinId="9" hidden="1"/>
    <cellStyle name="Besuchter Link" xfId="2164" builtinId="9" hidden="1"/>
    <cellStyle name="Besuchter Link" xfId="2166" builtinId="9" hidden="1"/>
    <cellStyle name="Besuchter Link" xfId="2168" builtinId="9" hidden="1"/>
    <cellStyle name="Besuchter Link" xfId="2170" builtinId="9" hidden="1"/>
    <cellStyle name="Besuchter Link" xfId="2172" builtinId="9" hidden="1"/>
    <cellStyle name="Besuchter Link" xfId="2174" builtinId="9" hidden="1"/>
    <cellStyle name="Besuchter Link" xfId="2176" builtinId="9" hidden="1"/>
    <cellStyle name="Besuchter Link" xfId="2178" builtinId="9" hidden="1"/>
    <cellStyle name="Besuchter Link" xfId="2180" builtinId="9" hidden="1"/>
    <cellStyle name="Besuchter Link" xfId="2182" builtinId="9" hidden="1"/>
    <cellStyle name="Besuchter Link" xfId="2184" builtinId="9" hidden="1"/>
    <cellStyle name="Besuchter Link" xfId="2186" builtinId="9" hidden="1"/>
    <cellStyle name="Besuchter Link" xfId="2188" builtinId="9" hidden="1"/>
    <cellStyle name="Besuchter Link" xfId="2190" builtinId="9" hidden="1"/>
    <cellStyle name="Besuchter Link" xfId="2192" builtinId="9" hidden="1"/>
    <cellStyle name="Besuchter Link" xfId="2194" builtinId="9" hidden="1"/>
    <cellStyle name="Besuchter Link" xfId="2196" builtinId="9" hidden="1"/>
    <cellStyle name="Besuchter Link" xfId="2198" builtinId="9" hidden="1"/>
    <cellStyle name="Besuchter Link" xfId="2200" builtinId="9" hidden="1"/>
    <cellStyle name="Besuchter Link" xfId="2202" builtinId="9" hidden="1"/>
    <cellStyle name="Besuchter Link" xfId="2204" builtinId="9" hidden="1"/>
    <cellStyle name="Besuchter Link" xfId="2206" builtinId="9" hidden="1"/>
    <cellStyle name="Besuchter Link" xfId="2208" builtinId="9" hidden="1"/>
    <cellStyle name="Besuchter Link" xfId="2210" builtinId="9" hidden="1"/>
    <cellStyle name="Besuchter Link" xfId="2212" builtinId="9" hidden="1"/>
    <cellStyle name="Besuchter Link" xfId="2214" builtinId="9" hidden="1"/>
    <cellStyle name="Besuchter Link" xfId="2216" builtinId="9" hidden="1"/>
    <cellStyle name="Besuchter Link" xfId="2218" builtinId="9" hidden="1"/>
    <cellStyle name="Besuchter Link" xfId="2220" builtinId="9" hidden="1"/>
    <cellStyle name="Besuchter Link" xfId="2222" builtinId="9" hidden="1"/>
    <cellStyle name="Besuchter Link" xfId="2224" builtinId="9" hidden="1"/>
    <cellStyle name="Besuchter Link" xfId="2226" builtinId="9" hidden="1"/>
    <cellStyle name="Besuchter Link" xfId="2228" builtinId="9" hidden="1"/>
    <cellStyle name="Besuchter Link" xfId="2230" builtinId="9" hidden="1"/>
    <cellStyle name="Besuchter Link" xfId="2232" builtinId="9" hidden="1"/>
    <cellStyle name="Besuchter Link" xfId="2234" builtinId="9" hidden="1"/>
    <cellStyle name="Besuchter Link" xfId="2236" builtinId="9" hidden="1"/>
    <cellStyle name="Besuchter Link" xfId="2238" builtinId="9" hidden="1"/>
    <cellStyle name="Besuchter Link" xfId="2240" builtinId="9" hidden="1"/>
    <cellStyle name="Besuchter Link" xfId="2242" builtinId="9" hidden="1"/>
    <cellStyle name="Besuchter Link" xfId="2244" builtinId="9" hidden="1"/>
    <cellStyle name="Besuchter Link" xfId="2246" builtinId="9" hidden="1"/>
    <cellStyle name="Besuchter Link" xfId="2248" builtinId="9" hidden="1"/>
    <cellStyle name="Besuchter Link" xfId="2250" builtinId="9" hidden="1"/>
    <cellStyle name="Besuchter Link" xfId="2252" builtinId="9" hidden="1"/>
    <cellStyle name="Besuchter Link" xfId="2254" builtinId="9" hidden="1"/>
    <cellStyle name="Besuchter Link" xfId="2256" builtinId="9" hidden="1"/>
    <cellStyle name="Besuchter Link" xfId="2258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Standard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47"/>
  <sheetViews>
    <sheetView tabSelected="1" workbookViewId="0">
      <selection activeCell="F1" sqref="F1"/>
    </sheetView>
  </sheetViews>
  <sheetFormatPr baseColWidth="10" defaultRowHeight="15" x14ac:dyDescent="0"/>
  <cols>
    <col min="1" max="1" width="18.83203125" customWidth="1"/>
  </cols>
  <sheetData>
    <row r="1" spans="1:26" ht="17" customHeight="1" thickBot="1">
      <c r="A1" s="4" t="s">
        <v>37</v>
      </c>
      <c r="B1" s="9">
        <v>2018</v>
      </c>
      <c r="C1" s="5" t="s">
        <v>2</v>
      </c>
      <c r="D1" s="8">
        <v>42400</v>
      </c>
      <c r="E1" s="5" t="s">
        <v>38</v>
      </c>
      <c r="F1" s="7">
        <f>N5</f>
        <v>178950</v>
      </c>
      <c r="G1" s="5" t="s">
        <v>39</v>
      </c>
      <c r="H1" s="7">
        <f>O5</f>
        <v>170010</v>
      </c>
      <c r="I1" s="5" t="s">
        <v>40</v>
      </c>
      <c r="J1" s="7">
        <v>182500</v>
      </c>
      <c r="K1" s="6" t="s">
        <v>1</v>
      </c>
      <c r="L1" s="14">
        <f>F1</f>
        <v>178950</v>
      </c>
      <c r="M1" s="6" t="s">
        <v>3</v>
      </c>
      <c r="N1" s="14">
        <f>J1-L1</f>
        <v>3550</v>
      </c>
    </row>
    <row r="2" spans="1:26" ht="17" customHeight="1"/>
    <row r="3" spans="1:26" ht="28" customHeight="1">
      <c r="A3" s="15" t="s">
        <v>41</v>
      </c>
      <c r="B3" s="16"/>
      <c r="C3" s="16"/>
      <c r="D3" s="16"/>
      <c r="E3" s="16"/>
      <c r="F3" s="16"/>
      <c r="G3" s="16"/>
      <c r="H3" s="16"/>
      <c r="I3" s="17"/>
      <c r="J3" s="17"/>
      <c r="K3" s="17"/>
      <c r="L3" s="16"/>
      <c r="M3" s="16"/>
      <c r="N3" s="18"/>
      <c r="O3" s="19" t="s">
        <v>42</v>
      </c>
      <c r="P3" s="20"/>
      <c r="Q3" s="20"/>
      <c r="R3" s="22" t="s">
        <v>43</v>
      </c>
      <c r="S3" s="23"/>
      <c r="U3" s="2" t="s">
        <v>44</v>
      </c>
      <c r="V3" s="3"/>
      <c r="W3" s="3"/>
      <c r="X3" s="24" t="s">
        <v>45</v>
      </c>
      <c r="Y3" s="20"/>
      <c r="Z3" s="20"/>
    </row>
    <row r="4" spans="1:26" ht="28" customHeight="1">
      <c r="A4" s="15" t="s">
        <v>4</v>
      </c>
      <c r="B4" s="16" t="s">
        <v>5</v>
      </c>
      <c r="C4" s="16" t="s">
        <v>6</v>
      </c>
      <c r="D4" s="16" t="s">
        <v>7</v>
      </c>
      <c r="E4" s="16" t="s">
        <v>8</v>
      </c>
      <c r="F4" s="16" t="s">
        <v>9</v>
      </c>
      <c r="G4" s="16" t="s">
        <v>11</v>
      </c>
      <c r="H4" s="16" t="s">
        <v>10</v>
      </c>
      <c r="I4" s="17" t="s">
        <v>12</v>
      </c>
      <c r="J4" s="17" t="s">
        <v>13</v>
      </c>
      <c r="K4" s="17" t="s">
        <v>14</v>
      </c>
      <c r="L4" s="16" t="s">
        <v>15</v>
      </c>
      <c r="M4" s="16" t="s">
        <v>50</v>
      </c>
      <c r="N4" s="18" t="s">
        <v>0</v>
      </c>
      <c r="O4" s="21" t="s">
        <v>16</v>
      </c>
      <c r="P4" s="21" t="s">
        <v>17</v>
      </c>
      <c r="Q4" s="21" t="s">
        <v>0</v>
      </c>
      <c r="R4" s="23" t="s">
        <v>18</v>
      </c>
      <c r="S4" s="23" t="s">
        <v>20</v>
      </c>
      <c r="U4" s="18" t="s">
        <v>46</v>
      </c>
      <c r="V4" s="16" t="s">
        <v>21</v>
      </c>
      <c r="W4" s="16" t="s">
        <v>22</v>
      </c>
      <c r="X4" s="25" t="s">
        <v>46</v>
      </c>
      <c r="Y4" s="21" t="s">
        <v>21</v>
      </c>
      <c r="Z4" s="21" t="s">
        <v>22</v>
      </c>
    </row>
    <row r="5" spans="1:26" ht="28" customHeight="1">
      <c r="A5" s="27" t="s">
        <v>63</v>
      </c>
      <c r="B5" s="13">
        <v>994</v>
      </c>
      <c r="C5" s="13">
        <v>3029</v>
      </c>
      <c r="D5" s="13">
        <v>27642</v>
      </c>
      <c r="E5" s="13">
        <v>19992</v>
      </c>
      <c r="F5" s="13">
        <v>60664</v>
      </c>
      <c r="G5" s="13">
        <v>27764</v>
      </c>
      <c r="H5" s="13">
        <v>16098</v>
      </c>
      <c r="I5" s="13">
        <v>969</v>
      </c>
      <c r="J5" s="13">
        <v>1596</v>
      </c>
      <c r="K5" s="13">
        <f t="shared" ref="K5" si="0">S5-L5</f>
        <v>2130</v>
      </c>
      <c r="L5" s="13">
        <v>5400</v>
      </c>
      <c r="M5" s="13">
        <v>12672</v>
      </c>
      <c r="N5" s="11">
        <v>178950</v>
      </c>
      <c r="O5" s="13">
        <v>170010</v>
      </c>
      <c r="P5" s="13">
        <v>8940</v>
      </c>
      <c r="Q5" s="11">
        <f t="shared" ref="Q5" si="1">N5</f>
        <v>178950</v>
      </c>
      <c r="R5" s="13">
        <v>21388</v>
      </c>
      <c r="S5" s="13">
        <v>7530</v>
      </c>
      <c r="U5" s="13">
        <f t="shared" ref="U5" si="2">N5</f>
        <v>178950</v>
      </c>
      <c r="V5" s="13">
        <f t="shared" ref="V5" si="3">SUM(B5:M5)</f>
        <v>178950</v>
      </c>
      <c r="W5" s="11">
        <f t="shared" ref="W5" si="4">N5-V5</f>
        <v>0</v>
      </c>
      <c r="X5" s="13">
        <f t="shared" ref="X5" si="5">U5</f>
        <v>178950</v>
      </c>
      <c r="Y5" s="13">
        <f t="shared" ref="Y5" si="6">SUM(O5:P5)</f>
        <v>178950</v>
      </c>
      <c r="Z5" s="11">
        <f t="shared" ref="Z5" si="7">Q5-Y5</f>
        <v>0</v>
      </c>
    </row>
    <row r="6" spans="1:26" ht="28" customHeight="1">
      <c r="A6" s="27" t="s">
        <v>62</v>
      </c>
      <c r="B6" s="13">
        <v>998</v>
      </c>
      <c r="C6" s="13">
        <v>2249</v>
      </c>
      <c r="D6" s="13">
        <v>28512</v>
      </c>
      <c r="E6" s="13">
        <v>19959</v>
      </c>
      <c r="F6" s="13">
        <v>61066</v>
      </c>
      <c r="G6" s="13">
        <v>27877</v>
      </c>
      <c r="H6" s="13">
        <v>16087</v>
      </c>
      <c r="I6" s="13">
        <v>983</v>
      </c>
      <c r="J6" s="13">
        <v>1573</v>
      </c>
      <c r="K6" s="13">
        <f t="shared" ref="K6" si="8">S6-L6</f>
        <v>2158</v>
      </c>
      <c r="L6" s="13">
        <v>5400</v>
      </c>
      <c r="M6" s="13">
        <v>12634</v>
      </c>
      <c r="N6" s="11">
        <v>179496</v>
      </c>
      <c r="O6" s="13">
        <v>170545</v>
      </c>
      <c r="P6" s="13">
        <v>8951</v>
      </c>
      <c r="Q6" s="11">
        <f t="shared" ref="Q6" si="9">N6</f>
        <v>179496</v>
      </c>
      <c r="R6" s="13">
        <v>21287</v>
      </c>
      <c r="S6" s="13">
        <v>7558</v>
      </c>
      <c r="U6" s="13">
        <f t="shared" ref="U6" si="10">N6</f>
        <v>179496</v>
      </c>
      <c r="V6" s="13">
        <f t="shared" ref="V6" si="11">SUM(B6:M6)</f>
        <v>179496</v>
      </c>
      <c r="W6" s="11">
        <f t="shared" ref="W6" si="12">N6-V6</f>
        <v>0</v>
      </c>
      <c r="X6" s="13">
        <f t="shared" ref="X6" si="13">U6</f>
        <v>179496</v>
      </c>
      <c r="Y6" s="13">
        <f t="shared" ref="Y6" si="14">SUM(O6:P6)</f>
        <v>179496</v>
      </c>
      <c r="Z6" s="11">
        <f t="shared" ref="Z6" si="15">Q6-Y6</f>
        <v>0</v>
      </c>
    </row>
    <row r="7" spans="1:26" ht="28" customHeight="1">
      <c r="A7" s="27" t="s">
        <v>61</v>
      </c>
      <c r="B7" s="13">
        <v>996</v>
      </c>
      <c r="C7" s="13">
        <v>2260</v>
      </c>
      <c r="D7" s="13">
        <v>28561</v>
      </c>
      <c r="E7" s="13">
        <v>20014</v>
      </c>
      <c r="F7" s="13">
        <v>61054</v>
      </c>
      <c r="G7" s="13">
        <v>27919</v>
      </c>
      <c r="H7" s="13">
        <v>16217</v>
      </c>
      <c r="I7" s="13">
        <v>978</v>
      </c>
      <c r="J7" s="13">
        <v>1572</v>
      </c>
      <c r="K7" s="13">
        <f t="shared" ref="K7" si="16">S7-L7</f>
        <v>2169</v>
      </c>
      <c r="L7" s="13">
        <v>5400</v>
      </c>
      <c r="M7" s="13">
        <v>12613</v>
      </c>
      <c r="N7" s="11">
        <v>179753</v>
      </c>
      <c r="O7" s="13">
        <v>170332</v>
      </c>
      <c r="P7" s="13">
        <v>9421</v>
      </c>
      <c r="Q7" s="11">
        <f t="shared" ref="Q7" si="17">N7</f>
        <v>179753</v>
      </c>
      <c r="R7" s="13">
        <v>21320</v>
      </c>
      <c r="S7" s="13">
        <v>7569</v>
      </c>
      <c r="U7" s="13">
        <f t="shared" ref="U7" si="18">N7</f>
        <v>179753</v>
      </c>
      <c r="V7" s="13">
        <f t="shared" ref="V7" si="19">SUM(B7:M7)</f>
        <v>179753</v>
      </c>
      <c r="W7" s="11">
        <f t="shared" ref="W7" si="20">N7-V7</f>
        <v>0</v>
      </c>
      <c r="X7" s="13">
        <f t="shared" ref="X7" si="21">U7</f>
        <v>179753</v>
      </c>
      <c r="Y7" s="13">
        <f t="shared" ref="Y7" si="22">SUM(O7:P7)</f>
        <v>179753</v>
      </c>
      <c r="Z7" s="11">
        <f t="shared" ref="Z7" si="23">Q7-Y7</f>
        <v>0</v>
      </c>
    </row>
    <row r="8" spans="1:26" ht="28" customHeight="1">
      <c r="A8" s="27" t="s">
        <v>60</v>
      </c>
      <c r="B8" s="13">
        <v>1000</v>
      </c>
      <c r="C8" s="13">
        <v>2250</v>
      </c>
      <c r="D8" s="13">
        <v>28532</v>
      </c>
      <c r="E8" s="13">
        <v>19989</v>
      </c>
      <c r="F8" s="13">
        <v>60665</v>
      </c>
      <c r="G8" s="13">
        <v>27894</v>
      </c>
      <c r="H8" s="13">
        <v>16282</v>
      </c>
      <c r="I8" s="13">
        <v>974</v>
      </c>
      <c r="J8" s="13">
        <v>1571</v>
      </c>
      <c r="K8" s="13">
        <f t="shared" ref="K8" si="24">S8-L8</f>
        <v>2874</v>
      </c>
      <c r="L8" s="13">
        <v>4728</v>
      </c>
      <c r="M8" s="13">
        <v>12586</v>
      </c>
      <c r="N8" s="11">
        <v>179345</v>
      </c>
      <c r="O8" s="13">
        <v>170124</v>
      </c>
      <c r="P8" s="13">
        <v>9221</v>
      </c>
      <c r="Q8" s="11">
        <f t="shared" ref="Q8" si="25">N8</f>
        <v>179345</v>
      </c>
      <c r="R8" s="13">
        <v>21296</v>
      </c>
      <c r="S8" s="13">
        <v>7602</v>
      </c>
      <c r="U8" s="13">
        <f t="shared" ref="U8" si="26">N8</f>
        <v>179345</v>
      </c>
      <c r="V8" s="13">
        <f t="shared" ref="V8" si="27">SUM(B8:M8)</f>
        <v>179345</v>
      </c>
      <c r="W8" s="11">
        <f t="shared" ref="W8" si="28">N8-V8</f>
        <v>0</v>
      </c>
      <c r="X8" s="13">
        <f t="shared" ref="X8" si="29">U8</f>
        <v>179345</v>
      </c>
      <c r="Y8" s="13">
        <f t="shared" ref="Y8" si="30">SUM(O8:P8)</f>
        <v>179345</v>
      </c>
      <c r="Z8" s="11">
        <f t="shared" ref="Z8" si="31">Q8-Y8</f>
        <v>0</v>
      </c>
    </row>
    <row r="9" spans="1:26" ht="28" customHeight="1">
      <c r="A9" s="27" t="s">
        <v>59</v>
      </c>
      <c r="B9" s="13">
        <v>1002</v>
      </c>
      <c r="C9" s="13">
        <v>2240</v>
      </c>
      <c r="D9" s="13">
        <v>28408</v>
      </c>
      <c r="E9" s="13">
        <v>20003</v>
      </c>
      <c r="F9" s="13">
        <v>61034</v>
      </c>
      <c r="G9" s="13">
        <v>28012</v>
      </c>
      <c r="H9" s="13">
        <v>16102</v>
      </c>
      <c r="I9" s="13">
        <v>986</v>
      </c>
      <c r="J9" s="13">
        <v>1561</v>
      </c>
      <c r="K9" s="13">
        <f t="shared" ref="K9" si="32">S9-L9</f>
        <v>2838</v>
      </c>
      <c r="L9" s="13">
        <v>4817</v>
      </c>
      <c r="M9" s="13">
        <v>12559</v>
      </c>
      <c r="N9" s="11">
        <v>179562</v>
      </c>
      <c r="O9" s="13">
        <v>170519</v>
      </c>
      <c r="P9" s="13">
        <v>9043</v>
      </c>
      <c r="Q9" s="11">
        <f t="shared" ref="Q9" si="33">N9</f>
        <v>179562</v>
      </c>
      <c r="R9" s="13">
        <v>21213</v>
      </c>
      <c r="S9" s="13">
        <v>7655</v>
      </c>
      <c r="U9" s="13">
        <f t="shared" ref="U9" si="34">N9</f>
        <v>179562</v>
      </c>
      <c r="V9" s="13">
        <f t="shared" ref="V9" si="35">SUM(B9:M9)</f>
        <v>179562</v>
      </c>
      <c r="W9" s="11">
        <f t="shared" ref="W9" si="36">N9-V9</f>
        <v>0</v>
      </c>
      <c r="X9" s="13">
        <f t="shared" ref="X9" si="37">U9</f>
        <v>179562</v>
      </c>
      <c r="Y9" s="13">
        <f t="shared" ref="Y9" si="38">SUM(O9:P9)</f>
        <v>179562</v>
      </c>
      <c r="Z9" s="11">
        <f t="shared" ref="Z9" si="39">Q9-Y9</f>
        <v>0</v>
      </c>
    </row>
    <row r="10" spans="1:26" ht="28" customHeight="1">
      <c r="A10" s="27" t="s">
        <v>58</v>
      </c>
      <c r="B10" s="13">
        <v>1000</v>
      </c>
      <c r="C10" s="13">
        <v>2243</v>
      </c>
      <c r="D10" s="13">
        <v>28453</v>
      </c>
      <c r="E10" s="13">
        <v>20079</v>
      </c>
      <c r="F10" s="13">
        <v>60582</v>
      </c>
      <c r="G10" s="13">
        <v>28090</v>
      </c>
      <c r="H10" s="13">
        <v>16213</v>
      </c>
      <c r="I10" s="13">
        <v>987</v>
      </c>
      <c r="J10" s="13">
        <v>1566</v>
      </c>
      <c r="K10" s="13">
        <f t="shared" ref="K10" si="40">S10-L10</f>
        <v>3579</v>
      </c>
      <c r="L10" s="13">
        <v>4097</v>
      </c>
      <c r="M10" s="13">
        <v>12519</v>
      </c>
      <c r="N10" s="11">
        <v>179408</v>
      </c>
      <c r="O10" s="13">
        <v>170214</v>
      </c>
      <c r="P10" s="13">
        <v>9194</v>
      </c>
      <c r="Q10" s="11">
        <f t="shared" ref="Q10" si="41">N10</f>
        <v>179408</v>
      </c>
      <c r="R10" s="13">
        <v>21203</v>
      </c>
      <c r="S10" s="13">
        <v>7676</v>
      </c>
      <c r="U10" s="13">
        <f t="shared" ref="U10" si="42">N10</f>
        <v>179408</v>
      </c>
      <c r="V10" s="13">
        <f t="shared" ref="V10" si="43">SUM(B10:M10)</f>
        <v>179408</v>
      </c>
      <c r="W10" s="11">
        <f t="shared" ref="W10" si="44">N10-V10</f>
        <v>0</v>
      </c>
      <c r="X10" s="13">
        <f t="shared" ref="X10" si="45">U10</f>
        <v>179408</v>
      </c>
      <c r="Y10" s="13">
        <f t="shared" ref="Y10" si="46">SUM(O10:P10)</f>
        <v>179408</v>
      </c>
      <c r="Z10" s="11">
        <f t="shared" ref="Z10" si="47">Q10-Y10</f>
        <v>0</v>
      </c>
    </row>
    <row r="11" spans="1:26" ht="28" customHeight="1">
      <c r="A11" s="27" t="s">
        <v>57</v>
      </c>
      <c r="B11" s="13">
        <v>998</v>
      </c>
      <c r="C11" s="13">
        <v>2245</v>
      </c>
      <c r="D11" s="13">
        <v>28395</v>
      </c>
      <c r="E11" s="13">
        <v>19956</v>
      </c>
      <c r="F11" s="13">
        <v>60197</v>
      </c>
      <c r="G11" s="13">
        <v>28015</v>
      </c>
      <c r="H11" s="13">
        <v>16326</v>
      </c>
      <c r="I11" s="13">
        <v>978</v>
      </c>
      <c r="J11" s="13">
        <v>1561</v>
      </c>
      <c r="K11" s="13">
        <f t="shared" ref="K11" si="48">S11-L11</f>
        <v>3552</v>
      </c>
      <c r="L11" s="13">
        <v>4123</v>
      </c>
      <c r="M11" s="13">
        <v>12501</v>
      </c>
      <c r="N11" s="11">
        <v>178847</v>
      </c>
      <c r="O11" s="13">
        <v>170089</v>
      </c>
      <c r="P11" s="13">
        <v>8758</v>
      </c>
      <c r="Q11" s="11">
        <f t="shared" ref="Q11" si="49">N11</f>
        <v>178847</v>
      </c>
      <c r="R11" s="13">
        <v>21100</v>
      </c>
      <c r="S11" s="13">
        <v>7675</v>
      </c>
      <c r="U11" s="13">
        <f t="shared" ref="U11" si="50">N11</f>
        <v>178847</v>
      </c>
      <c r="V11" s="13">
        <f t="shared" ref="V11" si="51">SUM(B11:M11)</f>
        <v>178847</v>
      </c>
      <c r="W11" s="11">
        <f t="shared" ref="W11" si="52">N11-V11</f>
        <v>0</v>
      </c>
      <c r="X11" s="13">
        <f t="shared" ref="X11" si="53">U11</f>
        <v>178847</v>
      </c>
      <c r="Y11" s="13">
        <f t="shared" ref="Y11" si="54">SUM(O11:P11)</f>
        <v>178847</v>
      </c>
      <c r="Z11" s="11">
        <f t="shared" ref="Z11" si="55">Q11-Y11</f>
        <v>0</v>
      </c>
    </row>
    <row r="12" spans="1:26" ht="28" customHeight="1">
      <c r="A12" s="27" t="s">
        <v>56</v>
      </c>
      <c r="B12" s="13">
        <v>1009</v>
      </c>
      <c r="C12" s="13">
        <v>2301</v>
      </c>
      <c r="D12" s="13">
        <v>28104</v>
      </c>
      <c r="E12" s="13">
        <v>19703</v>
      </c>
      <c r="F12" s="13">
        <v>61365</v>
      </c>
      <c r="G12" s="13">
        <v>28002</v>
      </c>
      <c r="H12" s="13">
        <v>16053</v>
      </c>
      <c r="I12" s="13">
        <v>977</v>
      </c>
      <c r="J12" s="13">
        <v>1544</v>
      </c>
      <c r="K12" s="13">
        <f t="shared" ref="K12" si="56">S12-L12</f>
        <v>2947</v>
      </c>
      <c r="L12" s="13">
        <v>4180</v>
      </c>
      <c r="M12" s="13">
        <v>12248</v>
      </c>
      <c r="N12" s="11">
        <v>178433</v>
      </c>
      <c r="O12" s="13">
        <v>170285</v>
      </c>
      <c r="P12" s="13">
        <v>8148</v>
      </c>
      <c r="Q12" s="11">
        <f t="shared" ref="Q12" si="57">N12</f>
        <v>178433</v>
      </c>
      <c r="R12" s="13">
        <v>20712</v>
      </c>
      <c r="S12" s="13">
        <v>7127</v>
      </c>
      <c r="U12" s="13">
        <f t="shared" ref="U12" si="58">N12</f>
        <v>178433</v>
      </c>
      <c r="V12" s="13">
        <f t="shared" ref="V12:V17" si="59">SUM(B12:M12)</f>
        <v>178433</v>
      </c>
      <c r="W12" s="11">
        <f t="shared" ref="W12" si="60">N12-V12</f>
        <v>0</v>
      </c>
      <c r="X12" s="13">
        <f t="shared" ref="X12" si="61">U12</f>
        <v>178433</v>
      </c>
      <c r="Y12" s="13">
        <f t="shared" ref="Y12" si="62">SUM(O12:P12)</f>
        <v>178433</v>
      </c>
      <c r="Z12" s="11">
        <f t="shared" ref="Z12" si="63">Q12-Y12</f>
        <v>0</v>
      </c>
    </row>
    <row r="13" spans="1:26" ht="28" customHeight="1">
      <c r="A13" s="27" t="s">
        <v>55</v>
      </c>
      <c r="B13" s="13">
        <v>1005</v>
      </c>
      <c r="C13" s="13">
        <v>2276</v>
      </c>
      <c r="D13" s="13">
        <v>28201</v>
      </c>
      <c r="E13" s="13">
        <v>19905</v>
      </c>
      <c r="F13" s="13">
        <v>60907</v>
      </c>
      <c r="G13" s="13">
        <v>28336</v>
      </c>
      <c r="H13" s="13">
        <v>16256</v>
      </c>
      <c r="I13" s="13">
        <v>971</v>
      </c>
      <c r="J13" s="13">
        <v>1541</v>
      </c>
      <c r="K13" s="13">
        <f t="shared" ref="K13" si="64">S13-L13</f>
        <v>2851</v>
      </c>
      <c r="L13" s="13">
        <v>4174</v>
      </c>
      <c r="M13" s="13">
        <v>12218</v>
      </c>
      <c r="N13" s="11">
        <v>178641</v>
      </c>
      <c r="O13" s="13">
        <v>169993</v>
      </c>
      <c r="P13" s="13">
        <v>8648</v>
      </c>
      <c r="Q13" s="11">
        <f t="shared" ref="Q13:Q18" si="65">N13</f>
        <v>178641</v>
      </c>
      <c r="R13" s="13">
        <v>20734</v>
      </c>
      <c r="S13" s="13">
        <v>7025</v>
      </c>
      <c r="U13" s="13">
        <f t="shared" ref="U13:U18" si="66">N13</f>
        <v>178641</v>
      </c>
      <c r="V13" s="13">
        <f t="shared" si="59"/>
        <v>178641</v>
      </c>
      <c r="W13" s="11">
        <f t="shared" ref="W13" si="67">N13-V13</f>
        <v>0</v>
      </c>
      <c r="X13" s="13">
        <f t="shared" ref="X13:X18" si="68">U13</f>
        <v>178641</v>
      </c>
      <c r="Y13" s="13">
        <f t="shared" ref="Y13:Y18" si="69">SUM(O13:P13)</f>
        <v>178641</v>
      </c>
      <c r="Z13" s="11">
        <f t="shared" ref="Z13" si="70">Q13-Y13</f>
        <v>0</v>
      </c>
    </row>
    <row r="14" spans="1:26" ht="28" customHeight="1">
      <c r="A14" s="27" t="s">
        <v>54</v>
      </c>
      <c r="B14" s="13">
        <v>1007</v>
      </c>
      <c r="C14" s="13">
        <v>1977</v>
      </c>
      <c r="D14" s="13">
        <v>28642</v>
      </c>
      <c r="E14" s="13">
        <v>19906</v>
      </c>
      <c r="F14" s="13">
        <v>60863</v>
      </c>
      <c r="G14" s="13">
        <v>28192</v>
      </c>
      <c r="H14" s="13">
        <v>16414</v>
      </c>
      <c r="I14" s="13">
        <v>965</v>
      </c>
      <c r="J14" s="13">
        <v>1544</v>
      </c>
      <c r="K14" s="13">
        <f t="shared" ref="K14" si="71">S14-L14</f>
        <v>2850</v>
      </c>
      <c r="L14" s="13">
        <v>4207</v>
      </c>
      <c r="M14" s="13">
        <v>12256</v>
      </c>
      <c r="N14" s="11">
        <v>178823</v>
      </c>
      <c r="O14" s="13">
        <v>169856</v>
      </c>
      <c r="P14" s="13">
        <v>8967</v>
      </c>
      <c r="Q14" s="11">
        <f t="shared" si="65"/>
        <v>178823</v>
      </c>
      <c r="R14" s="13">
        <v>20751</v>
      </c>
      <c r="S14" s="13">
        <v>7057</v>
      </c>
      <c r="U14" s="13">
        <f t="shared" si="66"/>
        <v>178823</v>
      </c>
      <c r="V14" s="13">
        <f t="shared" si="59"/>
        <v>178823</v>
      </c>
      <c r="W14" s="11">
        <f t="shared" ref="W14" si="72">N14-V14</f>
        <v>0</v>
      </c>
      <c r="X14" s="13">
        <f t="shared" si="68"/>
        <v>178823</v>
      </c>
      <c r="Y14" s="13">
        <f t="shared" si="69"/>
        <v>178823</v>
      </c>
      <c r="Z14" s="11">
        <f t="shared" ref="Z14" si="73">Q14-Y14</f>
        <v>0</v>
      </c>
    </row>
    <row r="15" spans="1:26" ht="28" customHeight="1">
      <c r="A15" s="27" t="s">
        <v>53</v>
      </c>
      <c r="B15" s="13">
        <v>1002</v>
      </c>
      <c r="C15" s="13">
        <v>2011</v>
      </c>
      <c r="D15" s="13">
        <v>40669</v>
      </c>
      <c r="E15" s="13">
        <v>19709</v>
      </c>
      <c r="F15" s="13">
        <v>60474</v>
      </c>
      <c r="G15" s="13">
        <v>28188</v>
      </c>
      <c r="H15" s="13">
        <v>16045</v>
      </c>
      <c r="I15" s="13">
        <v>971</v>
      </c>
      <c r="J15" s="13">
        <v>1549</v>
      </c>
      <c r="K15" s="13">
        <f t="shared" ref="K15" si="74">S15-L15</f>
        <v>2823</v>
      </c>
      <c r="L15" s="13">
        <v>4258</v>
      </c>
      <c r="M15" s="13">
        <v>201</v>
      </c>
      <c r="N15" s="11">
        <v>177900</v>
      </c>
      <c r="O15" s="13">
        <v>168446</v>
      </c>
      <c r="P15" s="13">
        <v>9454</v>
      </c>
      <c r="Q15" s="11">
        <f t="shared" si="65"/>
        <v>177900</v>
      </c>
      <c r="R15" s="13">
        <v>20376</v>
      </c>
      <c r="S15" s="13">
        <v>7081</v>
      </c>
      <c r="U15" s="13">
        <f t="shared" si="66"/>
        <v>177900</v>
      </c>
      <c r="V15" s="13">
        <f t="shared" si="59"/>
        <v>177900</v>
      </c>
      <c r="W15" s="11">
        <f t="shared" ref="W15" si="75">N15-V15</f>
        <v>0</v>
      </c>
      <c r="X15" s="13">
        <f t="shared" si="68"/>
        <v>177900</v>
      </c>
      <c r="Y15" s="13">
        <f t="shared" si="69"/>
        <v>177900</v>
      </c>
      <c r="Z15" s="11">
        <f t="shared" ref="Z15" si="76">Q15-Y15</f>
        <v>0</v>
      </c>
    </row>
    <row r="16" spans="1:26" ht="28" customHeight="1">
      <c r="A16" s="26" t="s">
        <v>51</v>
      </c>
      <c r="B16" s="13">
        <v>994</v>
      </c>
      <c r="C16" s="13">
        <v>2015</v>
      </c>
      <c r="D16" s="13">
        <v>40662</v>
      </c>
      <c r="E16" s="13">
        <v>19814</v>
      </c>
      <c r="F16" s="13">
        <v>60568</v>
      </c>
      <c r="G16" s="13">
        <v>28271</v>
      </c>
      <c r="H16" s="13">
        <v>16173</v>
      </c>
      <c r="I16" s="13">
        <v>964</v>
      </c>
      <c r="J16" s="13">
        <v>1563</v>
      </c>
      <c r="K16" s="13">
        <f t="shared" ref="K16:K17" si="77">S16-L16</f>
        <v>2807</v>
      </c>
      <c r="L16" s="13">
        <v>4276</v>
      </c>
      <c r="M16" s="13">
        <v>197</v>
      </c>
      <c r="N16" s="11">
        <v>178304</v>
      </c>
      <c r="O16" s="13">
        <v>168186</v>
      </c>
      <c r="P16" s="13">
        <v>10118</v>
      </c>
      <c r="Q16" s="11">
        <f t="shared" si="65"/>
        <v>178304</v>
      </c>
      <c r="R16" s="13">
        <v>20423</v>
      </c>
      <c r="S16" s="13">
        <v>7083</v>
      </c>
      <c r="U16" s="13">
        <f t="shared" si="66"/>
        <v>178304</v>
      </c>
      <c r="V16" s="13">
        <f t="shared" si="59"/>
        <v>178304</v>
      </c>
      <c r="W16" s="11">
        <f t="shared" ref="W16" si="78">N16-V16</f>
        <v>0</v>
      </c>
      <c r="X16" s="13">
        <f t="shared" si="68"/>
        <v>178304</v>
      </c>
      <c r="Y16" s="13">
        <f t="shared" si="69"/>
        <v>178304</v>
      </c>
      <c r="Z16" s="11">
        <f t="shared" ref="Z16" si="79">Q16-Y16</f>
        <v>0</v>
      </c>
    </row>
    <row r="17" spans="1:26" ht="28" customHeight="1">
      <c r="A17" s="27" t="s">
        <v>52</v>
      </c>
      <c r="B17" s="13">
        <v>983</v>
      </c>
      <c r="C17" s="13">
        <v>2014</v>
      </c>
      <c r="D17" s="13">
        <v>40720</v>
      </c>
      <c r="E17" s="13">
        <v>19819</v>
      </c>
      <c r="F17" s="13">
        <v>60245</v>
      </c>
      <c r="G17" s="13">
        <v>28291</v>
      </c>
      <c r="H17" s="13">
        <v>16281</v>
      </c>
      <c r="I17" s="13">
        <v>964</v>
      </c>
      <c r="J17" s="13">
        <v>1571</v>
      </c>
      <c r="K17" s="13">
        <f t="shared" si="77"/>
        <v>2784</v>
      </c>
      <c r="L17" s="13">
        <v>4319</v>
      </c>
      <c r="M17" s="13">
        <v>188</v>
      </c>
      <c r="N17" s="11">
        <v>178179</v>
      </c>
      <c r="O17" s="13">
        <v>168047</v>
      </c>
      <c r="P17" s="13">
        <v>10132</v>
      </c>
      <c r="Q17" s="11">
        <f t="shared" si="65"/>
        <v>178179</v>
      </c>
      <c r="R17" s="13">
        <v>20420</v>
      </c>
      <c r="S17" s="13">
        <v>7103</v>
      </c>
      <c r="U17" s="13">
        <f t="shared" si="66"/>
        <v>178179</v>
      </c>
      <c r="V17" s="13">
        <f t="shared" si="59"/>
        <v>178179</v>
      </c>
      <c r="W17" s="11">
        <f t="shared" ref="W17" si="80">N17-V17</f>
        <v>0</v>
      </c>
      <c r="X17" s="13">
        <f t="shared" si="68"/>
        <v>178179</v>
      </c>
      <c r="Y17" s="13">
        <f t="shared" si="69"/>
        <v>178179</v>
      </c>
      <c r="Z17" s="11">
        <f t="shared" ref="Z17" si="81">Q17-Y17</f>
        <v>0</v>
      </c>
    </row>
    <row r="18" spans="1:26" ht="28" customHeight="1">
      <c r="A18" s="10" t="s">
        <v>19</v>
      </c>
      <c r="B18" s="13">
        <v>969</v>
      </c>
      <c r="C18" s="13">
        <v>1999</v>
      </c>
      <c r="D18" s="13">
        <v>40398</v>
      </c>
      <c r="E18" s="13">
        <v>19795</v>
      </c>
      <c r="F18" s="13">
        <v>60788</v>
      </c>
      <c r="G18" s="13">
        <v>28332</v>
      </c>
      <c r="H18" s="13">
        <v>16088</v>
      </c>
      <c r="I18" s="13">
        <v>961</v>
      </c>
      <c r="J18" s="13">
        <v>1786</v>
      </c>
      <c r="K18" s="13">
        <f t="shared" ref="K18:K32" si="82">S18-L18</f>
        <v>2761</v>
      </c>
      <c r="L18" s="13">
        <v>4356</v>
      </c>
      <c r="M18" s="13"/>
      <c r="N18" s="11">
        <v>178233</v>
      </c>
      <c r="O18" s="13">
        <v>168287</v>
      </c>
      <c r="P18" s="13">
        <v>9946</v>
      </c>
      <c r="Q18" s="11">
        <f t="shared" si="65"/>
        <v>178233</v>
      </c>
      <c r="R18" s="13">
        <v>20298</v>
      </c>
      <c r="S18" s="13">
        <v>7117</v>
      </c>
      <c r="U18" s="13">
        <f t="shared" si="66"/>
        <v>178233</v>
      </c>
      <c r="V18" s="13">
        <f>SUM(B18:L18)</f>
        <v>178233</v>
      </c>
      <c r="W18" s="11">
        <f t="shared" ref="W18:W32" si="83">N18-V18</f>
        <v>0</v>
      </c>
      <c r="X18" s="13">
        <f t="shared" si="68"/>
        <v>178233</v>
      </c>
      <c r="Y18" s="13">
        <f t="shared" si="69"/>
        <v>178233</v>
      </c>
      <c r="Z18" s="11">
        <f t="shared" ref="Z18:Z32" si="84">Q18-Y18</f>
        <v>0</v>
      </c>
    </row>
    <row r="19" spans="1:26" ht="28" customHeight="1">
      <c r="A19" s="12" t="s">
        <v>23</v>
      </c>
      <c r="B19" s="13">
        <v>969</v>
      </c>
      <c r="C19" s="13">
        <v>2003</v>
      </c>
      <c r="D19" s="13">
        <v>40483</v>
      </c>
      <c r="E19" s="13">
        <v>19881</v>
      </c>
      <c r="F19" s="13">
        <v>60431</v>
      </c>
      <c r="G19" s="13">
        <v>28448</v>
      </c>
      <c r="H19" s="13">
        <v>16252</v>
      </c>
      <c r="I19" s="13">
        <v>959</v>
      </c>
      <c r="J19" s="13">
        <v>1782</v>
      </c>
      <c r="K19" s="13">
        <f t="shared" si="82"/>
        <v>2749</v>
      </c>
      <c r="L19" s="13">
        <v>4377</v>
      </c>
      <c r="M19" s="13"/>
      <c r="N19" s="11">
        <v>178334</v>
      </c>
      <c r="O19" s="13">
        <v>168064</v>
      </c>
      <c r="P19" s="13">
        <v>10270</v>
      </c>
      <c r="Q19" s="11">
        <f t="shared" ref="Q19:Q32" si="85">N19</f>
        <v>178334</v>
      </c>
      <c r="R19" s="13">
        <v>20336</v>
      </c>
      <c r="S19" s="13">
        <v>7126</v>
      </c>
      <c r="U19" s="13">
        <f t="shared" ref="U19:U32" si="86">N19</f>
        <v>178334</v>
      </c>
      <c r="V19" s="13">
        <f t="shared" ref="V19:V32" si="87">SUM(B19:L19)</f>
        <v>178334</v>
      </c>
      <c r="W19" s="11">
        <f t="shared" si="83"/>
        <v>0</v>
      </c>
      <c r="X19" s="13">
        <f t="shared" ref="X19:X32" si="88">Q19</f>
        <v>178334</v>
      </c>
      <c r="Y19" s="13">
        <f t="shared" ref="Y19:Y32" si="89">SUM(O19:P19)</f>
        <v>178334</v>
      </c>
      <c r="Z19" s="11">
        <f t="shared" si="84"/>
        <v>0</v>
      </c>
    </row>
    <row r="20" spans="1:26" ht="28" customHeight="1">
      <c r="A20" s="12" t="s">
        <v>24</v>
      </c>
      <c r="B20" s="13">
        <v>971</v>
      </c>
      <c r="C20" s="13">
        <v>1997</v>
      </c>
      <c r="D20" s="13">
        <v>40478</v>
      </c>
      <c r="E20" s="13">
        <v>19734</v>
      </c>
      <c r="F20" s="13">
        <v>60101</v>
      </c>
      <c r="G20" s="13">
        <v>28456</v>
      </c>
      <c r="H20" s="13">
        <v>16333</v>
      </c>
      <c r="I20" s="13">
        <v>961</v>
      </c>
      <c r="J20" s="13">
        <v>1781</v>
      </c>
      <c r="K20" s="13">
        <f t="shared" si="82"/>
        <v>2736</v>
      </c>
      <c r="L20" s="13">
        <v>4408</v>
      </c>
      <c r="M20" s="13"/>
      <c r="N20" s="11">
        <v>177956</v>
      </c>
      <c r="O20" s="13">
        <v>167977</v>
      </c>
      <c r="P20" s="13">
        <v>9979</v>
      </c>
      <c r="Q20" s="11">
        <f t="shared" si="85"/>
        <v>177956</v>
      </c>
      <c r="R20" s="13">
        <v>20305</v>
      </c>
      <c r="S20" s="13">
        <v>7144</v>
      </c>
      <c r="U20" s="13">
        <f t="shared" si="86"/>
        <v>177956</v>
      </c>
      <c r="V20" s="13">
        <f t="shared" si="87"/>
        <v>177956</v>
      </c>
      <c r="W20" s="11">
        <f t="shared" si="83"/>
        <v>0</v>
      </c>
      <c r="X20" s="13">
        <f t="shared" si="88"/>
        <v>177956</v>
      </c>
      <c r="Y20" s="13">
        <f t="shared" si="89"/>
        <v>177956</v>
      </c>
      <c r="Z20" s="11">
        <f t="shared" si="84"/>
        <v>0</v>
      </c>
    </row>
    <row r="21" spans="1:26" ht="28" customHeight="1">
      <c r="A21" s="12" t="s">
        <v>25</v>
      </c>
      <c r="B21" s="13">
        <v>967</v>
      </c>
      <c r="C21" s="13">
        <v>1449</v>
      </c>
      <c r="D21" s="13">
        <v>40941</v>
      </c>
      <c r="E21" s="13">
        <v>19695</v>
      </c>
      <c r="F21" s="13">
        <v>60303</v>
      </c>
      <c r="G21" s="13">
        <v>28262</v>
      </c>
      <c r="H21" s="13">
        <v>16011</v>
      </c>
      <c r="I21" s="13">
        <v>960</v>
      </c>
      <c r="J21" s="13">
        <v>1778</v>
      </c>
      <c r="K21" s="13">
        <f t="shared" si="82"/>
        <v>2750</v>
      </c>
      <c r="L21" s="13">
        <v>4492</v>
      </c>
      <c r="M21" s="13"/>
      <c r="N21" s="11">
        <v>177608</v>
      </c>
      <c r="O21" s="13">
        <v>168342</v>
      </c>
      <c r="P21" s="13">
        <v>9266</v>
      </c>
      <c r="Q21" s="11">
        <f t="shared" si="85"/>
        <v>177608</v>
      </c>
      <c r="R21" s="13">
        <v>20079</v>
      </c>
      <c r="S21" s="13">
        <v>7242</v>
      </c>
      <c r="U21" s="13">
        <f t="shared" si="86"/>
        <v>177608</v>
      </c>
      <c r="V21" s="13">
        <f t="shared" si="87"/>
        <v>177608</v>
      </c>
      <c r="W21" s="11">
        <f t="shared" si="83"/>
        <v>0</v>
      </c>
      <c r="X21" s="13">
        <f t="shared" si="88"/>
        <v>177608</v>
      </c>
      <c r="Y21" s="13">
        <f t="shared" si="89"/>
        <v>177608</v>
      </c>
      <c r="Z21" s="11">
        <f t="shared" si="84"/>
        <v>0</v>
      </c>
    </row>
    <row r="22" spans="1:26" ht="28" customHeight="1">
      <c r="A22" s="12" t="s">
        <v>26</v>
      </c>
      <c r="B22" s="13">
        <v>964</v>
      </c>
      <c r="C22" s="13">
        <v>1446</v>
      </c>
      <c r="D22" s="13">
        <v>41092</v>
      </c>
      <c r="E22" s="13">
        <v>19752</v>
      </c>
      <c r="F22" s="13">
        <v>59631</v>
      </c>
      <c r="G22" s="13">
        <v>28312</v>
      </c>
      <c r="H22" s="13">
        <v>16137</v>
      </c>
      <c r="I22" s="13">
        <v>951</v>
      </c>
      <c r="J22" s="13">
        <v>1785</v>
      </c>
      <c r="K22" s="13">
        <f t="shared" si="82"/>
        <v>2742</v>
      </c>
      <c r="L22" s="13">
        <v>4496</v>
      </c>
      <c r="M22" s="13"/>
      <c r="N22" s="11">
        <v>177308</v>
      </c>
      <c r="O22" s="13">
        <v>167940</v>
      </c>
      <c r="P22" s="13">
        <v>9368</v>
      </c>
      <c r="Q22" s="11">
        <f t="shared" si="85"/>
        <v>177308</v>
      </c>
      <c r="R22" s="13">
        <v>20087</v>
      </c>
      <c r="S22" s="13">
        <v>7238</v>
      </c>
      <c r="U22" s="13">
        <f t="shared" si="86"/>
        <v>177308</v>
      </c>
      <c r="V22" s="13">
        <f t="shared" si="87"/>
        <v>177308</v>
      </c>
      <c r="W22" s="11">
        <f t="shared" si="83"/>
        <v>0</v>
      </c>
      <c r="X22" s="13">
        <f t="shared" si="88"/>
        <v>177308</v>
      </c>
      <c r="Y22" s="13">
        <f t="shared" si="89"/>
        <v>177308</v>
      </c>
      <c r="Z22" s="11">
        <f t="shared" si="84"/>
        <v>0</v>
      </c>
    </row>
    <row r="23" spans="1:26" ht="28" customHeight="1">
      <c r="A23" s="12" t="s">
        <v>27</v>
      </c>
      <c r="B23" s="13">
        <v>964</v>
      </c>
      <c r="C23" s="13">
        <v>1442</v>
      </c>
      <c r="D23" s="13">
        <v>41156</v>
      </c>
      <c r="E23" s="13">
        <v>19648</v>
      </c>
      <c r="F23" s="13">
        <v>59136</v>
      </c>
      <c r="G23" s="13">
        <v>28186</v>
      </c>
      <c r="H23" s="13">
        <v>16242</v>
      </c>
      <c r="I23" s="13">
        <v>946</v>
      </c>
      <c r="J23" s="13">
        <v>1785</v>
      </c>
      <c r="K23" s="13">
        <f t="shared" si="82"/>
        <v>2723</v>
      </c>
      <c r="L23" s="13">
        <v>4524</v>
      </c>
      <c r="M23" s="13"/>
      <c r="N23" s="11">
        <v>176752</v>
      </c>
      <c r="O23" s="13">
        <v>167724</v>
      </c>
      <c r="P23" s="13">
        <v>9028</v>
      </c>
      <c r="Q23" s="11">
        <f t="shared" si="85"/>
        <v>176752</v>
      </c>
      <c r="R23" s="13">
        <v>19975</v>
      </c>
      <c r="S23" s="13">
        <v>7247</v>
      </c>
      <c r="U23" s="13">
        <f t="shared" si="86"/>
        <v>176752</v>
      </c>
      <c r="V23" s="13">
        <f t="shared" si="87"/>
        <v>176752</v>
      </c>
      <c r="W23" s="11">
        <f t="shared" si="83"/>
        <v>0</v>
      </c>
      <c r="X23" s="13">
        <f t="shared" si="88"/>
        <v>176752</v>
      </c>
      <c r="Y23" s="13">
        <f t="shared" si="89"/>
        <v>176752</v>
      </c>
      <c r="Z23" s="11">
        <f t="shared" si="84"/>
        <v>0</v>
      </c>
    </row>
    <row r="24" spans="1:26" ht="28" customHeight="1">
      <c r="A24" s="12" t="s">
        <v>28</v>
      </c>
      <c r="B24" s="13">
        <v>956</v>
      </c>
      <c r="C24" s="13">
        <v>1438</v>
      </c>
      <c r="D24" s="13">
        <v>40826</v>
      </c>
      <c r="E24" s="13">
        <v>19479</v>
      </c>
      <c r="F24" s="13">
        <v>60083</v>
      </c>
      <c r="G24" s="13">
        <v>27859</v>
      </c>
      <c r="H24" s="13">
        <v>15763</v>
      </c>
      <c r="I24" s="13">
        <v>945</v>
      </c>
      <c r="J24" s="13">
        <v>1771</v>
      </c>
      <c r="K24" s="13">
        <f t="shared" si="82"/>
        <v>2722</v>
      </c>
      <c r="L24" s="13">
        <v>4320</v>
      </c>
      <c r="M24" s="13"/>
      <c r="N24" s="11">
        <v>176162</v>
      </c>
      <c r="O24" s="13">
        <v>167752</v>
      </c>
      <c r="P24" s="13">
        <v>8410</v>
      </c>
      <c r="Q24" s="11">
        <f t="shared" si="85"/>
        <v>176162</v>
      </c>
      <c r="R24" s="13">
        <v>19627</v>
      </c>
      <c r="S24" s="13">
        <v>7042</v>
      </c>
      <c r="U24" s="13">
        <f t="shared" si="86"/>
        <v>176162</v>
      </c>
      <c r="V24" s="13">
        <f t="shared" si="87"/>
        <v>176162</v>
      </c>
      <c r="W24" s="11">
        <f t="shared" si="83"/>
        <v>0</v>
      </c>
      <c r="X24" s="13">
        <f t="shared" si="88"/>
        <v>176162</v>
      </c>
      <c r="Y24" s="13">
        <f t="shared" si="89"/>
        <v>176162</v>
      </c>
      <c r="Z24" s="11">
        <f t="shared" si="84"/>
        <v>0</v>
      </c>
    </row>
    <row r="25" spans="1:26" ht="28" customHeight="1">
      <c r="A25" s="12" t="s">
        <v>29</v>
      </c>
      <c r="B25" s="13">
        <v>951</v>
      </c>
      <c r="C25" s="13">
        <v>1435</v>
      </c>
      <c r="D25" s="13">
        <v>41064</v>
      </c>
      <c r="E25" s="13">
        <v>19661</v>
      </c>
      <c r="F25" s="13">
        <v>59544</v>
      </c>
      <c r="G25" s="13">
        <v>28264</v>
      </c>
      <c r="H25" s="13">
        <v>16087</v>
      </c>
      <c r="I25" s="13">
        <v>940</v>
      </c>
      <c r="J25" s="13">
        <v>1765</v>
      </c>
      <c r="K25" s="13">
        <f t="shared" si="82"/>
        <v>2738</v>
      </c>
      <c r="L25" s="13">
        <v>4051</v>
      </c>
      <c r="M25" s="13"/>
      <c r="N25" s="11">
        <v>176509</v>
      </c>
      <c r="O25" s="13">
        <v>167507</v>
      </c>
      <c r="P25" s="13">
        <v>9002</v>
      </c>
      <c r="Q25" s="11">
        <f t="shared" si="85"/>
        <v>176509</v>
      </c>
      <c r="R25" s="13">
        <v>19737</v>
      </c>
      <c r="S25" s="13">
        <v>6789</v>
      </c>
      <c r="U25" s="13">
        <f t="shared" si="86"/>
        <v>176509</v>
      </c>
      <c r="V25" s="13">
        <f t="shared" si="87"/>
        <v>176500</v>
      </c>
      <c r="W25" s="11">
        <f t="shared" si="83"/>
        <v>9</v>
      </c>
      <c r="X25" s="13">
        <f t="shared" si="88"/>
        <v>176509</v>
      </c>
      <c r="Y25" s="13">
        <f t="shared" si="89"/>
        <v>176509</v>
      </c>
      <c r="Z25" s="11">
        <f t="shared" si="84"/>
        <v>0</v>
      </c>
    </row>
    <row r="26" spans="1:26" ht="28" customHeight="1">
      <c r="A26" s="12" t="s">
        <v>30</v>
      </c>
      <c r="B26" s="13">
        <v>951</v>
      </c>
      <c r="C26" s="13">
        <v>1447</v>
      </c>
      <c r="D26" s="13">
        <v>41384</v>
      </c>
      <c r="E26" s="13">
        <v>19735</v>
      </c>
      <c r="F26" s="13">
        <v>59260</v>
      </c>
      <c r="G26" s="13">
        <v>28230</v>
      </c>
      <c r="H26" s="13">
        <v>16298</v>
      </c>
      <c r="I26" s="13">
        <v>939</v>
      </c>
      <c r="J26" s="13">
        <v>1765</v>
      </c>
      <c r="K26" s="13">
        <f t="shared" si="82"/>
        <v>2749</v>
      </c>
      <c r="L26" s="13">
        <v>4083</v>
      </c>
      <c r="M26" s="13"/>
      <c r="N26" s="11">
        <v>176841</v>
      </c>
      <c r="O26" s="13">
        <v>167462</v>
      </c>
      <c r="P26" s="13">
        <v>9379</v>
      </c>
      <c r="Q26" s="11">
        <f t="shared" si="85"/>
        <v>176841</v>
      </c>
      <c r="R26" s="13">
        <v>19761</v>
      </c>
      <c r="S26" s="13">
        <v>6832</v>
      </c>
      <c r="U26" s="13">
        <f t="shared" si="86"/>
        <v>176841</v>
      </c>
      <c r="V26" s="13">
        <f t="shared" si="87"/>
        <v>176841</v>
      </c>
      <c r="W26" s="11">
        <f t="shared" si="83"/>
        <v>0</v>
      </c>
      <c r="X26" s="13">
        <f t="shared" si="88"/>
        <v>176841</v>
      </c>
      <c r="Y26" s="13">
        <f t="shared" si="89"/>
        <v>176841</v>
      </c>
      <c r="Z26" s="11">
        <f t="shared" si="84"/>
        <v>0</v>
      </c>
    </row>
    <row r="27" spans="1:26" ht="28" customHeight="1">
      <c r="A27" s="12" t="s">
        <v>31</v>
      </c>
      <c r="B27" s="13">
        <v>940</v>
      </c>
      <c r="C27" s="13">
        <v>1458</v>
      </c>
      <c r="D27" s="13">
        <v>41413</v>
      </c>
      <c r="E27" s="13">
        <v>19550</v>
      </c>
      <c r="F27" s="13">
        <v>58990</v>
      </c>
      <c r="G27" s="13">
        <v>28184</v>
      </c>
      <c r="H27" s="13">
        <v>15899</v>
      </c>
      <c r="I27" s="13">
        <v>943</v>
      </c>
      <c r="J27" s="13">
        <v>1762</v>
      </c>
      <c r="K27" s="13">
        <f t="shared" si="82"/>
        <v>2764</v>
      </c>
      <c r="L27" s="13">
        <v>4112</v>
      </c>
      <c r="M27" s="13"/>
      <c r="N27" s="11">
        <v>176015</v>
      </c>
      <c r="O27" s="13">
        <v>166523</v>
      </c>
      <c r="P27" s="13">
        <v>9492</v>
      </c>
      <c r="Q27" s="11">
        <f t="shared" si="85"/>
        <v>176015</v>
      </c>
      <c r="R27" s="13">
        <v>19360</v>
      </c>
      <c r="S27" s="13">
        <v>6876</v>
      </c>
      <c r="U27" s="13">
        <f t="shared" si="86"/>
        <v>176015</v>
      </c>
      <c r="V27" s="13">
        <f t="shared" si="87"/>
        <v>176015</v>
      </c>
      <c r="W27" s="11">
        <f t="shared" si="83"/>
        <v>0</v>
      </c>
      <c r="X27" s="13">
        <f t="shared" si="88"/>
        <v>176015</v>
      </c>
      <c r="Y27" s="13">
        <f t="shared" si="89"/>
        <v>176015</v>
      </c>
      <c r="Z27" s="11">
        <f t="shared" si="84"/>
        <v>0</v>
      </c>
    </row>
    <row r="28" spans="1:26" ht="28" customHeight="1">
      <c r="A28" s="12" t="s">
        <v>32</v>
      </c>
      <c r="B28" s="13">
        <v>933</v>
      </c>
      <c r="C28" s="13">
        <v>1450</v>
      </c>
      <c r="D28" s="13">
        <v>41554</v>
      </c>
      <c r="E28" s="13">
        <v>19625</v>
      </c>
      <c r="F28" s="13">
        <v>59640</v>
      </c>
      <c r="G28" s="13">
        <v>28242</v>
      </c>
      <c r="H28" s="13">
        <v>16081</v>
      </c>
      <c r="I28" s="13">
        <v>939</v>
      </c>
      <c r="J28" s="13">
        <v>1774</v>
      </c>
      <c r="K28" s="13">
        <f t="shared" si="82"/>
        <v>2764</v>
      </c>
      <c r="L28" s="13">
        <v>4125</v>
      </c>
      <c r="M28" s="13"/>
      <c r="N28" s="11">
        <v>177127</v>
      </c>
      <c r="O28" s="13">
        <v>166818</v>
      </c>
      <c r="P28" s="13">
        <v>10309</v>
      </c>
      <c r="Q28" s="11">
        <f t="shared" si="85"/>
        <v>177127</v>
      </c>
      <c r="R28" s="13">
        <v>19465</v>
      </c>
      <c r="S28" s="13">
        <v>6889</v>
      </c>
      <c r="U28" s="13">
        <f t="shared" si="86"/>
        <v>177127</v>
      </c>
      <c r="V28" s="13">
        <f t="shared" si="87"/>
        <v>177127</v>
      </c>
      <c r="W28" s="11">
        <f t="shared" si="83"/>
        <v>0</v>
      </c>
      <c r="X28" s="13">
        <f t="shared" si="88"/>
        <v>177127</v>
      </c>
      <c r="Y28" s="13">
        <f t="shared" si="89"/>
        <v>177127</v>
      </c>
      <c r="Z28" s="11">
        <f t="shared" si="84"/>
        <v>0</v>
      </c>
    </row>
    <row r="29" spans="1:26" ht="28" customHeight="1">
      <c r="A29" s="12" t="s">
        <v>33</v>
      </c>
      <c r="B29" s="13">
        <v>934</v>
      </c>
      <c r="C29" s="13">
        <v>1460</v>
      </c>
      <c r="D29" s="13">
        <v>41666</v>
      </c>
      <c r="E29" s="13">
        <v>19611</v>
      </c>
      <c r="F29" s="13">
        <v>59891</v>
      </c>
      <c r="G29" s="13">
        <v>28189</v>
      </c>
      <c r="H29" s="13">
        <v>16191</v>
      </c>
      <c r="I29" s="13">
        <v>944</v>
      </c>
      <c r="J29" s="13">
        <v>1777</v>
      </c>
      <c r="K29" s="13">
        <f t="shared" si="82"/>
        <v>2756</v>
      </c>
      <c r="L29" s="13">
        <v>4149</v>
      </c>
      <c r="M29" s="13"/>
      <c r="N29" s="11">
        <v>177568</v>
      </c>
      <c r="O29" s="13">
        <v>166953</v>
      </c>
      <c r="P29" s="13">
        <v>10615</v>
      </c>
      <c r="Q29" s="11">
        <f t="shared" si="85"/>
        <v>177568</v>
      </c>
      <c r="R29" s="13">
        <v>19471</v>
      </c>
      <c r="S29" s="13">
        <v>6905</v>
      </c>
      <c r="U29" s="13">
        <f t="shared" si="86"/>
        <v>177568</v>
      </c>
      <c r="V29" s="13">
        <f t="shared" si="87"/>
        <v>177568</v>
      </c>
      <c r="W29" s="11">
        <f t="shared" si="83"/>
        <v>0</v>
      </c>
      <c r="X29" s="13">
        <f t="shared" si="88"/>
        <v>177568</v>
      </c>
      <c r="Y29" s="13">
        <f t="shared" si="89"/>
        <v>177568</v>
      </c>
      <c r="Z29" s="11">
        <f t="shared" si="84"/>
        <v>0</v>
      </c>
    </row>
    <row r="30" spans="1:26" ht="28" customHeight="1">
      <c r="A30" s="12" t="s">
        <v>34</v>
      </c>
      <c r="B30" s="13">
        <v>952</v>
      </c>
      <c r="C30" s="13">
        <v>1476</v>
      </c>
      <c r="D30" s="13">
        <v>41771</v>
      </c>
      <c r="E30" s="13">
        <v>19671</v>
      </c>
      <c r="F30" s="13">
        <v>59263</v>
      </c>
      <c r="G30" s="13">
        <v>28268</v>
      </c>
      <c r="H30" s="13">
        <v>16016</v>
      </c>
      <c r="I30" s="13">
        <v>944</v>
      </c>
      <c r="J30" s="13">
        <v>1773</v>
      </c>
      <c r="K30" s="13">
        <f t="shared" si="82"/>
        <v>2755</v>
      </c>
      <c r="L30" s="13">
        <v>4188</v>
      </c>
      <c r="M30" s="13"/>
      <c r="N30" s="11">
        <v>177077</v>
      </c>
      <c r="O30" s="13">
        <v>167310</v>
      </c>
      <c r="P30" s="13">
        <v>9767</v>
      </c>
      <c r="Q30" s="11">
        <f t="shared" si="85"/>
        <v>177077</v>
      </c>
      <c r="R30" s="13">
        <v>19372</v>
      </c>
      <c r="S30" s="13">
        <v>6943</v>
      </c>
      <c r="U30" s="13">
        <f t="shared" si="86"/>
        <v>177077</v>
      </c>
      <c r="V30" s="13">
        <f t="shared" si="87"/>
        <v>177077</v>
      </c>
      <c r="W30" s="11">
        <f t="shared" si="83"/>
        <v>0</v>
      </c>
      <c r="X30" s="13">
        <f t="shared" si="88"/>
        <v>177077</v>
      </c>
      <c r="Y30" s="13">
        <f t="shared" si="89"/>
        <v>177077</v>
      </c>
      <c r="Z30" s="11">
        <f t="shared" si="84"/>
        <v>0</v>
      </c>
    </row>
    <row r="31" spans="1:26" ht="28" customHeight="1">
      <c r="A31" s="12" t="s">
        <v>35</v>
      </c>
      <c r="B31" s="13">
        <v>953</v>
      </c>
      <c r="C31" s="13">
        <v>1502</v>
      </c>
      <c r="D31" s="13">
        <v>41882</v>
      </c>
      <c r="E31" s="13">
        <v>19738</v>
      </c>
      <c r="F31" s="13">
        <v>59804</v>
      </c>
      <c r="G31" s="13">
        <v>28431</v>
      </c>
      <c r="H31" s="13">
        <v>16200</v>
      </c>
      <c r="I31" s="13">
        <v>948</v>
      </c>
      <c r="J31" s="13">
        <v>1775</v>
      </c>
      <c r="K31" s="13">
        <f t="shared" si="82"/>
        <v>2750</v>
      </c>
      <c r="L31" s="13">
        <v>4188</v>
      </c>
      <c r="M31" s="13"/>
      <c r="N31" s="11">
        <v>178171</v>
      </c>
      <c r="O31" s="13">
        <v>167670</v>
      </c>
      <c r="P31" s="13">
        <v>10501</v>
      </c>
      <c r="Q31" s="11">
        <f t="shared" si="85"/>
        <v>178171</v>
      </c>
      <c r="R31" s="13">
        <v>19467</v>
      </c>
      <c r="S31" s="13">
        <v>6938</v>
      </c>
      <c r="U31" s="13">
        <f t="shared" si="86"/>
        <v>178171</v>
      </c>
      <c r="V31" s="13">
        <f t="shared" si="87"/>
        <v>178171</v>
      </c>
      <c r="W31" s="11">
        <f t="shared" si="83"/>
        <v>0</v>
      </c>
      <c r="X31" s="13">
        <f t="shared" si="88"/>
        <v>178171</v>
      </c>
      <c r="Y31" s="13">
        <f t="shared" si="89"/>
        <v>178171</v>
      </c>
      <c r="Z31" s="11">
        <f t="shared" si="84"/>
        <v>0</v>
      </c>
    </row>
    <row r="32" spans="1:26" ht="28" customHeight="1">
      <c r="A32" s="12" t="s">
        <v>36</v>
      </c>
      <c r="B32" s="13">
        <v>945</v>
      </c>
      <c r="C32" s="13">
        <v>1529</v>
      </c>
      <c r="D32" s="13">
        <v>42042</v>
      </c>
      <c r="E32" s="13">
        <v>19630</v>
      </c>
      <c r="F32" s="13">
        <v>60017</v>
      </c>
      <c r="G32" s="13">
        <v>28468</v>
      </c>
      <c r="H32" s="13">
        <v>16268</v>
      </c>
      <c r="I32" s="13">
        <v>945</v>
      </c>
      <c r="J32" s="13">
        <v>1771</v>
      </c>
      <c r="K32" s="13">
        <f t="shared" si="82"/>
        <v>2703</v>
      </c>
      <c r="L32" s="13">
        <v>4255</v>
      </c>
      <c r="M32" s="13"/>
      <c r="N32" s="11">
        <v>178573</v>
      </c>
      <c r="O32" s="13">
        <v>167896</v>
      </c>
      <c r="P32" s="13">
        <v>10677</v>
      </c>
      <c r="Q32" s="11">
        <f t="shared" si="85"/>
        <v>178573</v>
      </c>
      <c r="R32" s="13">
        <v>19480</v>
      </c>
      <c r="S32" s="13">
        <v>6958</v>
      </c>
      <c r="U32" s="13">
        <f t="shared" si="86"/>
        <v>178573</v>
      </c>
      <c r="V32" s="13">
        <f t="shared" si="87"/>
        <v>178573</v>
      </c>
      <c r="W32" s="11">
        <f t="shared" si="83"/>
        <v>0</v>
      </c>
      <c r="X32" s="13">
        <f t="shared" si="88"/>
        <v>178573</v>
      </c>
      <c r="Y32" s="13">
        <f t="shared" si="89"/>
        <v>178573</v>
      </c>
      <c r="Z32" s="11">
        <f t="shared" si="84"/>
        <v>0</v>
      </c>
    </row>
    <row r="33" spans="1:21" ht="17" customHeight="1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</row>
    <row r="34" spans="1:21">
      <c r="A34" s="1" t="s">
        <v>47</v>
      </c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</row>
    <row r="35" spans="1:21">
      <c r="A35" s="1" t="s">
        <v>48</v>
      </c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</row>
    <row r="36" spans="1:21">
      <c r="A36" s="1" t="s">
        <v>49</v>
      </c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</row>
    <row r="37" spans="1:2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</row>
    <row r="38" spans="1:21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</row>
    <row r="39" spans="1:21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</row>
    <row r="40" spans="1:21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</row>
    <row r="41" spans="1:2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</row>
    <row r="42" spans="1:21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</row>
    <row r="43" spans="1:21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</row>
    <row r="44" spans="1:21"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</row>
    <row r="45" spans="1:21"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</row>
    <row r="46" spans="1:21">
      <c r="A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</row>
    <row r="47" spans="1:21">
      <c r="A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</row>
  </sheetData>
  <pageMargins left="0.75" right="0.75" top="1" bottom="1" header="0.5" footer="0.5"/>
  <pageSetup paperSize="9" orientation="portrait" horizontalDpi="4294967292" verticalDpi="4294967292"/>
  <ignoredErrors>
    <ignoredError sqref="Y5:Y32" formulaRange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Joachim Neipp</cp:lastModifiedBy>
  <cp:lastPrinted>2017-01-06T14:32:09Z</cp:lastPrinted>
  <dcterms:created xsi:type="dcterms:W3CDTF">2011-10-15T18:33:09Z</dcterms:created>
  <dcterms:modified xsi:type="dcterms:W3CDTF">2018-05-23T16:49:34Z</dcterms:modified>
  <cp:category/>
</cp:coreProperties>
</file>